
<file path=[Content_Types].xml><?xml version="1.0" encoding="utf-8"?>
<Types xmlns="http://schemas.openxmlformats.org/package/2006/content-types">
  <Default Extension="png" ContentType="image/png"/>
  <Default Extension="svg" ContentType="image/svg+xml"/>
  <Default Extension="glb" ContentType="model/gltf.binary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ink/ink1.xml" ContentType="application/inkml+xml"/>
  <Override PartName="/xl/ink/ink2.xml" ContentType="application/inkml+xml"/>
  <Override PartName="/xl/ink/ink3.xml" ContentType="application/inkml+xml"/>
  <Override PartName="/xl/ink/ink4.xml" ContentType="application/inkml+xml"/>
  <Override PartName="/xl/ink/ink5.xml" ContentType="application/inkml+xml"/>
  <Override PartName="/xl/ink/ink6.xml" ContentType="application/inkml+xml"/>
  <Override PartName="/xl/ink/ink7.xml" ContentType="application/inkml+xml"/>
  <Override PartName="/xl/ink/ink8.xml" ContentType="application/inkml+xml"/>
  <Override PartName="/xl/ink/ink9.xml" ContentType="application/inkml+xml"/>
  <Override PartName="/xl/ink/ink10.xml" ContentType="application/inkml+xml"/>
  <Override PartName="/xl/ink/ink11.xml" ContentType="application/inkml+xml"/>
  <Override PartName="/xl/ink/ink12.xml" ContentType="application/inkml+xml"/>
  <Override PartName="/xl/ink/ink13.xml" ContentType="application/inkml+xml"/>
  <Override PartName="/xl/ink/ink14.xml" ContentType="application/inkml+xml"/>
  <Override PartName="/xl/ink/ink15.xml" ContentType="application/inkml+xml"/>
  <Override PartName="/xl/ink/ink16.xml" ContentType="application/inkml+xml"/>
  <Override PartName="/xl/ink/ink17.xml" ContentType="application/inkml+xml"/>
  <Override PartName="/xl/ink/ink18.xml" ContentType="application/inkml+xml"/>
  <Override PartName="/xl/ink/ink19.xml" ContentType="application/inkml+xml"/>
  <Override PartName="/xl/ink/ink20.xml" ContentType="application/inkml+xml"/>
  <Override PartName="/xl/ink/ink21.xml" ContentType="application/inkml+xml"/>
  <Override PartName="/xl/ink/ink22.xml" ContentType="application/inkml+xml"/>
  <Override PartName="/xl/ink/ink23.xml" ContentType="application/inkml+xml"/>
  <Override PartName="/xl/ink/ink24.xml" ContentType="application/inkml+xml"/>
  <Override PartName="/xl/ink/ink25.xml" ContentType="application/inkml+xml"/>
  <Override PartName="/xl/ink/ink26.xml" ContentType="application/inkml+xml"/>
  <Override PartName="/xl/ink/ink27.xml" ContentType="application/inkml+xml"/>
  <Override PartName="/xl/ink/ink28.xml" ContentType="application/inkml+xml"/>
  <Override PartName="/xl/ink/ink29.xml" ContentType="application/inkml+xml"/>
  <Override PartName="/xl/ink/ink30.xml" ContentType="application/inkml+xml"/>
  <Override PartName="/xl/ink/ink31.xml" ContentType="application/inkml+xml"/>
  <Override PartName="/xl/ink/ink32.xml" ContentType="application/inkml+xml"/>
  <Override PartName="/xl/ink/ink33.xml" ContentType="application/inkml+xml"/>
  <Override PartName="/xl/ink/ink34.xml" ContentType="application/inkml+xml"/>
  <Override PartName="/xl/ink/ink35.xml" ContentType="application/inkml+xml"/>
  <Override PartName="/xl/ink/ink36.xml" ContentType="application/inkml+xml"/>
  <Override PartName="/xl/ink/ink37.xml" ContentType="application/inkml+xml"/>
  <Override PartName="/xl/ink/ink38.xml" ContentType="application/inkml+xml"/>
  <Override PartName="/xl/ink/ink39.xml" ContentType="application/inkml+xml"/>
  <Override PartName="/xl/ink/ink40.xml" ContentType="application/inkml+xml"/>
  <Override PartName="/xl/ink/ink41.xml" ContentType="application/inkml+xml"/>
  <Override PartName="/xl/ink/ink42.xml" ContentType="application/inkml+xml"/>
  <Override PartName="/xl/ink/ink43.xml" ContentType="application/inkml+xml"/>
  <Override PartName="/xl/ink/ink44.xml" ContentType="application/inkml+xml"/>
  <Override PartName="/xl/ink/ink45.xml" ContentType="application/inkml+xml"/>
  <Override PartName="/xl/ink/ink46.xml" ContentType="application/inkml+xml"/>
  <Override PartName="/xl/ink/ink47.xml" ContentType="application/inkml+xml"/>
  <Override PartName="/xl/ink/ink48.xml" ContentType="application/inkml+xml"/>
  <Override PartName="/xl/ink/ink49.xml" ContentType="application/inkml+xml"/>
  <Override PartName="/xl/ink/ink50.xml" ContentType="application/inkml+xml"/>
  <Override PartName="/xl/ink/ink51.xml" ContentType="application/inkml+xml"/>
  <Override PartName="/xl/ink/ink52.xml" ContentType="application/inkml+xml"/>
  <Override PartName="/xl/ink/ink53.xml" ContentType="application/inkml+xml"/>
  <Override PartName="/xl/ink/ink54.xml" ContentType="application/inkml+xml"/>
  <Override PartName="/xl/ink/ink55.xml" ContentType="application/inkml+xml"/>
  <Override PartName="/xl/ink/ink56.xml" ContentType="application/inkml+xml"/>
  <Override PartName="/xl/drawings/drawing2.xml" ContentType="application/vnd.openxmlformats-officedocument.drawing+xml"/>
  <Override PartName="/xl/ink/ink57.xml" ContentType="application/inkml+xml"/>
  <Override PartName="/xl/ink/ink58.xml" ContentType="application/inkml+xml"/>
  <Override PartName="/xl/ink/ink59.xml" ContentType="application/inkml+xml"/>
  <Override PartName="/xl/ink/ink60.xml" ContentType="application/inkml+xml"/>
  <Override PartName="/xl/ink/ink61.xml" ContentType="application/inkml+xml"/>
  <Override PartName="/xl/ink/ink62.xml" ContentType="application/inkml+xml"/>
  <Override PartName="/xl/ink/ink63.xml" ContentType="application/inkml+xml"/>
  <Override PartName="/xl/ink/ink64.xml" ContentType="application/inkml+xml"/>
  <Override PartName="/xl/ink/ink65.xml" ContentType="application/inkml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9"/>
  <workbookPr defaultThemeVersion="166925"/>
  <mc:AlternateContent xmlns:mc="http://schemas.openxmlformats.org/markup-compatibility/2006">
    <mc:Choice Requires="x15">
      <x15ac:absPath xmlns:x15ac="http://schemas.microsoft.com/office/spreadsheetml/2010/11/ac" url="Z:\WSI_excelstuff\"/>
    </mc:Choice>
  </mc:AlternateContent>
  <xr:revisionPtr revIDLastSave="0" documentId="13_ncr:1_{DA693AF7-AF46-41F4-B40C-C2DB034D3500}" xr6:coauthVersionLast="36" xr6:coauthVersionMax="36" xr10:uidLastSave="{00000000-0000-0000-0000-000000000000}"/>
  <bookViews>
    <workbookView xWindow="0" yWindow="0" windowWidth="28800" windowHeight="12225" activeTab="1" xr2:uid="{131C6AB0-EED5-4D2A-B93A-62C4687B2FB9}"/>
  </bookViews>
  <sheets>
    <sheet name="Sheet1" sheetId="1" r:id="rId1"/>
    <sheet name="Sheet2" sheetId="2" r:id="rId2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heet2!$Q$9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N11" i="2" l="1"/>
  <c r="G19" i="2"/>
  <c r="U20" i="1" l="1"/>
  <c r="U21" i="1"/>
  <c r="U22" i="1"/>
  <c r="U23" i="1"/>
  <c r="U24" i="1"/>
  <c r="U25" i="1"/>
  <c r="U19" i="1"/>
</calcChain>
</file>

<file path=xl/sharedStrings.xml><?xml version="1.0" encoding="utf-8"?>
<sst xmlns="http://schemas.openxmlformats.org/spreadsheetml/2006/main" count="10" uniqueCount="8">
  <si>
    <t>A</t>
  </si>
  <si>
    <t>4*n</t>
  </si>
  <si>
    <t>B</t>
  </si>
  <si>
    <t>n^2</t>
  </si>
  <si>
    <t>x</t>
  </si>
  <si>
    <t>y</t>
  </si>
  <si>
    <t>=</t>
  </si>
  <si>
    <t>M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charset val="238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7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5">
    <xf numFmtId="0" fontId="0" fillId="0" borderId="0" xfId="0"/>
    <xf numFmtId="0" fontId="0" fillId="2" borderId="0" xfId="0" applyFill="1"/>
    <xf numFmtId="0" fontId="0" fillId="2" borderId="1" xfId="0" applyFill="1" applyBorder="1"/>
    <xf numFmtId="0" fontId="0" fillId="0" borderId="0" xfId="0" quotePrefix="1" applyAlignment="1">
      <alignment horizontal="center"/>
    </xf>
    <xf numFmtId="0" fontId="0" fillId="3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26" Type="http://schemas.openxmlformats.org/officeDocument/2006/relationships/image" Target="../media/image13.png"/><Relationship Id="rId21" Type="http://schemas.openxmlformats.org/officeDocument/2006/relationships/customXml" Target="../ink/ink11.xml"/><Relationship Id="rId42" Type="http://schemas.openxmlformats.org/officeDocument/2006/relationships/image" Target="../media/image21.png"/><Relationship Id="rId47" Type="http://schemas.openxmlformats.org/officeDocument/2006/relationships/customXml" Target="../ink/ink24.xml"/><Relationship Id="rId63" Type="http://schemas.openxmlformats.org/officeDocument/2006/relationships/customXml" Target="../ink/ink32.xml"/><Relationship Id="rId68" Type="http://schemas.openxmlformats.org/officeDocument/2006/relationships/image" Target="../media/image34.png"/><Relationship Id="rId84" Type="http://schemas.openxmlformats.org/officeDocument/2006/relationships/image" Target="../media/image42.png"/><Relationship Id="rId89" Type="http://schemas.openxmlformats.org/officeDocument/2006/relationships/customXml" Target="../ink/ink45.xml"/><Relationship Id="rId112" Type="http://schemas.openxmlformats.org/officeDocument/2006/relationships/image" Target="../media/image56.png"/><Relationship Id="rId16" Type="http://schemas.openxmlformats.org/officeDocument/2006/relationships/image" Target="../media/image8.png"/><Relationship Id="rId107" Type="http://schemas.openxmlformats.org/officeDocument/2006/relationships/customXml" Target="../ink/ink54.xml"/><Relationship Id="rId11" Type="http://schemas.openxmlformats.org/officeDocument/2006/relationships/customXml" Target="../ink/ink6.xml"/><Relationship Id="rId32" Type="http://schemas.openxmlformats.org/officeDocument/2006/relationships/image" Target="../media/image16.png"/><Relationship Id="rId37" Type="http://schemas.openxmlformats.org/officeDocument/2006/relationships/customXml" Target="../ink/ink19.xml"/><Relationship Id="rId53" Type="http://schemas.openxmlformats.org/officeDocument/2006/relationships/customXml" Target="../ink/ink27.xml"/><Relationship Id="rId58" Type="http://schemas.openxmlformats.org/officeDocument/2006/relationships/image" Target="../media/image29.png"/><Relationship Id="rId74" Type="http://schemas.openxmlformats.org/officeDocument/2006/relationships/image" Target="../media/image37.png"/><Relationship Id="rId79" Type="http://schemas.openxmlformats.org/officeDocument/2006/relationships/customXml" Target="../ink/ink40.xml"/><Relationship Id="rId102" Type="http://schemas.openxmlformats.org/officeDocument/2006/relationships/image" Target="../media/image51.png"/><Relationship Id="rId5" Type="http://schemas.openxmlformats.org/officeDocument/2006/relationships/customXml" Target="../ink/ink3.xml"/><Relationship Id="rId90" Type="http://schemas.openxmlformats.org/officeDocument/2006/relationships/image" Target="../media/image45.png"/><Relationship Id="rId95" Type="http://schemas.openxmlformats.org/officeDocument/2006/relationships/customXml" Target="../ink/ink48.xml"/><Relationship Id="rId22" Type="http://schemas.openxmlformats.org/officeDocument/2006/relationships/image" Target="../media/image11.png"/><Relationship Id="rId27" Type="http://schemas.openxmlformats.org/officeDocument/2006/relationships/customXml" Target="../ink/ink14.xml"/><Relationship Id="rId43" Type="http://schemas.openxmlformats.org/officeDocument/2006/relationships/customXml" Target="../ink/ink22.xml"/><Relationship Id="rId48" Type="http://schemas.openxmlformats.org/officeDocument/2006/relationships/image" Target="../media/image24.png"/><Relationship Id="rId64" Type="http://schemas.openxmlformats.org/officeDocument/2006/relationships/image" Target="../media/image32.png"/><Relationship Id="rId69" Type="http://schemas.openxmlformats.org/officeDocument/2006/relationships/customXml" Target="../ink/ink35.xml"/><Relationship Id="rId80" Type="http://schemas.openxmlformats.org/officeDocument/2006/relationships/image" Target="../media/image40.png"/><Relationship Id="rId85" Type="http://schemas.openxmlformats.org/officeDocument/2006/relationships/customXml" Target="../ink/ink43.xml"/><Relationship Id="rId12" Type="http://schemas.openxmlformats.org/officeDocument/2006/relationships/image" Target="../media/image6.png"/><Relationship Id="rId17" Type="http://schemas.openxmlformats.org/officeDocument/2006/relationships/customXml" Target="../ink/ink9.xml"/><Relationship Id="rId33" Type="http://schemas.openxmlformats.org/officeDocument/2006/relationships/customXml" Target="../ink/ink17.xml"/><Relationship Id="rId38" Type="http://schemas.openxmlformats.org/officeDocument/2006/relationships/image" Target="../media/image19.png"/><Relationship Id="rId59" Type="http://schemas.openxmlformats.org/officeDocument/2006/relationships/customXml" Target="../ink/ink30.xml"/><Relationship Id="rId103" Type="http://schemas.openxmlformats.org/officeDocument/2006/relationships/customXml" Target="../ink/ink52.xml"/><Relationship Id="rId108" Type="http://schemas.openxmlformats.org/officeDocument/2006/relationships/image" Target="../media/image54.png"/><Relationship Id="rId54" Type="http://schemas.openxmlformats.org/officeDocument/2006/relationships/image" Target="../media/image27.png"/><Relationship Id="rId70" Type="http://schemas.openxmlformats.org/officeDocument/2006/relationships/image" Target="../media/image35.png"/><Relationship Id="rId75" Type="http://schemas.openxmlformats.org/officeDocument/2006/relationships/customXml" Target="../ink/ink38.xml"/><Relationship Id="rId91" Type="http://schemas.openxmlformats.org/officeDocument/2006/relationships/customXml" Target="../ink/ink46.xml"/><Relationship Id="rId96" Type="http://schemas.openxmlformats.org/officeDocument/2006/relationships/image" Target="../media/image48.png"/><Relationship Id="rId1" Type="http://schemas.openxmlformats.org/officeDocument/2006/relationships/customXml" Target="../ink/ink1.xml"/><Relationship Id="rId6" Type="http://schemas.openxmlformats.org/officeDocument/2006/relationships/image" Target="../media/image3.png"/><Relationship Id="rId15" Type="http://schemas.openxmlformats.org/officeDocument/2006/relationships/customXml" Target="../ink/ink8.xml"/><Relationship Id="rId23" Type="http://schemas.openxmlformats.org/officeDocument/2006/relationships/customXml" Target="../ink/ink12.xml"/><Relationship Id="rId28" Type="http://schemas.openxmlformats.org/officeDocument/2006/relationships/image" Target="../media/image14.png"/><Relationship Id="rId36" Type="http://schemas.openxmlformats.org/officeDocument/2006/relationships/image" Target="../media/image18.png"/><Relationship Id="rId49" Type="http://schemas.openxmlformats.org/officeDocument/2006/relationships/customXml" Target="../ink/ink25.xml"/><Relationship Id="rId57" Type="http://schemas.openxmlformats.org/officeDocument/2006/relationships/customXml" Target="../ink/ink29.xml"/><Relationship Id="rId106" Type="http://schemas.openxmlformats.org/officeDocument/2006/relationships/image" Target="../media/image53.png"/><Relationship Id="rId10" Type="http://schemas.openxmlformats.org/officeDocument/2006/relationships/image" Target="../media/image5.png"/><Relationship Id="rId31" Type="http://schemas.openxmlformats.org/officeDocument/2006/relationships/customXml" Target="../ink/ink16.xml"/><Relationship Id="rId44" Type="http://schemas.openxmlformats.org/officeDocument/2006/relationships/image" Target="../media/image22.png"/><Relationship Id="rId52" Type="http://schemas.openxmlformats.org/officeDocument/2006/relationships/image" Target="../media/image26.png"/><Relationship Id="rId60" Type="http://schemas.openxmlformats.org/officeDocument/2006/relationships/image" Target="../media/image30.png"/><Relationship Id="rId65" Type="http://schemas.openxmlformats.org/officeDocument/2006/relationships/customXml" Target="../ink/ink33.xml"/><Relationship Id="rId73" Type="http://schemas.openxmlformats.org/officeDocument/2006/relationships/customXml" Target="../ink/ink37.xml"/><Relationship Id="rId78" Type="http://schemas.openxmlformats.org/officeDocument/2006/relationships/image" Target="../media/image39.png"/><Relationship Id="rId81" Type="http://schemas.openxmlformats.org/officeDocument/2006/relationships/customXml" Target="../ink/ink41.xml"/><Relationship Id="rId86" Type="http://schemas.openxmlformats.org/officeDocument/2006/relationships/image" Target="../media/image43.png"/><Relationship Id="rId94" Type="http://schemas.openxmlformats.org/officeDocument/2006/relationships/image" Target="../media/image47.png"/><Relationship Id="rId99" Type="http://schemas.openxmlformats.org/officeDocument/2006/relationships/customXml" Target="../ink/ink50.xml"/><Relationship Id="rId101" Type="http://schemas.openxmlformats.org/officeDocument/2006/relationships/customXml" Target="../ink/ink51.xml"/><Relationship Id="rId4" Type="http://schemas.openxmlformats.org/officeDocument/2006/relationships/image" Target="../media/image2.png"/><Relationship Id="rId9" Type="http://schemas.openxmlformats.org/officeDocument/2006/relationships/customXml" Target="../ink/ink5.xml"/><Relationship Id="rId13" Type="http://schemas.openxmlformats.org/officeDocument/2006/relationships/customXml" Target="../ink/ink7.xml"/><Relationship Id="rId18" Type="http://schemas.openxmlformats.org/officeDocument/2006/relationships/image" Target="../media/image9.png"/><Relationship Id="rId39" Type="http://schemas.openxmlformats.org/officeDocument/2006/relationships/customXml" Target="../ink/ink20.xml"/><Relationship Id="rId109" Type="http://schemas.openxmlformats.org/officeDocument/2006/relationships/customXml" Target="../ink/ink55.xml"/><Relationship Id="rId34" Type="http://schemas.openxmlformats.org/officeDocument/2006/relationships/image" Target="../media/image17.png"/><Relationship Id="rId50" Type="http://schemas.openxmlformats.org/officeDocument/2006/relationships/image" Target="../media/image25.png"/><Relationship Id="rId55" Type="http://schemas.openxmlformats.org/officeDocument/2006/relationships/customXml" Target="../ink/ink28.xml"/><Relationship Id="rId76" Type="http://schemas.openxmlformats.org/officeDocument/2006/relationships/image" Target="../media/image38.png"/><Relationship Id="rId97" Type="http://schemas.openxmlformats.org/officeDocument/2006/relationships/customXml" Target="../ink/ink49.xml"/><Relationship Id="rId104" Type="http://schemas.openxmlformats.org/officeDocument/2006/relationships/image" Target="../media/image52.png"/><Relationship Id="rId7" Type="http://schemas.openxmlformats.org/officeDocument/2006/relationships/customXml" Target="../ink/ink4.xml"/><Relationship Id="rId71" Type="http://schemas.openxmlformats.org/officeDocument/2006/relationships/customXml" Target="../ink/ink36.xml"/><Relationship Id="rId92" Type="http://schemas.openxmlformats.org/officeDocument/2006/relationships/image" Target="../media/image46.png"/><Relationship Id="rId2" Type="http://schemas.openxmlformats.org/officeDocument/2006/relationships/image" Target="../media/image1.png"/><Relationship Id="rId29" Type="http://schemas.openxmlformats.org/officeDocument/2006/relationships/customXml" Target="../ink/ink15.xml"/><Relationship Id="rId24" Type="http://schemas.openxmlformats.org/officeDocument/2006/relationships/image" Target="../media/image12.png"/><Relationship Id="rId40" Type="http://schemas.openxmlformats.org/officeDocument/2006/relationships/image" Target="../media/image20.png"/><Relationship Id="rId45" Type="http://schemas.openxmlformats.org/officeDocument/2006/relationships/customXml" Target="../ink/ink23.xml"/><Relationship Id="rId66" Type="http://schemas.openxmlformats.org/officeDocument/2006/relationships/image" Target="../media/image33.png"/><Relationship Id="rId87" Type="http://schemas.openxmlformats.org/officeDocument/2006/relationships/customXml" Target="../ink/ink44.xml"/><Relationship Id="rId110" Type="http://schemas.openxmlformats.org/officeDocument/2006/relationships/image" Target="../media/image55.png"/><Relationship Id="rId61" Type="http://schemas.openxmlformats.org/officeDocument/2006/relationships/customXml" Target="../ink/ink31.xml"/><Relationship Id="rId82" Type="http://schemas.openxmlformats.org/officeDocument/2006/relationships/image" Target="../media/image41.png"/><Relationship Id="rId19" Type="http://schemas.openxmlformats.org/officeDocument/2006/relationships/customXml" Target="../ink/ink10.xml"/><Relationship Id="rId14" Type="http://schemas.openxmlformats.org/officeDocument/2006/relationships/image" Target="../media/image7.png"/><Relationship Id="rId30" Type="http://schemas.openxmlformats.org/officeDocument/2006/relationships/image" Target="../media/image15.png"/><Relationship Id="rId35" Type="http://schemas.openxmlformats.org/officeDocument/2006/relationships/customXml" Target="../ink/ink18.xml"/><Relationship Id="rId56" Type="http://schemas.openxmlformats.org/officeDocument/2006/relationships/image" Target="../media/image28.png"/><Relationship Id="rId77" Type="http://schemas.openxmlformats.org/officeDocument/2006/relationships/customXml" Target="../ink/ink39.xml"/><Relationship Id="rId100" Type="http://schemas.openxmlformats.org/officeDocument/2006/relationships/image" Target="../media/image50.png"/><Relationship Id="rId105" Type="http://schemas.openxmlformats.org/officeDocument/2006/relationships/customXml" Target="../ink/ink53.xml"/><Relationship Id="rId8" Type="http://schemas.openxmlformats.org/officeDocument/2006/relationships/image" Target="../media/image4.png"/><Relationship Id="rId51" Type="http://schemas.openxmlformats.org/officeDocument/2006/relationships/customXml" Target="../ink/ink26.xml"/><Relationship Id="rId72" Type="http://schemas.openxmlformats.org/officeDocument/2006/relationships/image" Target="../media/image36.png"/><Relationship Id="rId93" Type="http://schemas.openxmlformats.org/officeDocument/2006/relationships/customXml" Target="../ink/ink47.xml"/><Relationship Id="rId98" Type="http://schemas.openxmlformats.org/officeDocument/2006/relationships/image" Target="../media/image49.png"/><Relationship Id="rId3" Type="http://schemas.openxmlformats.org/officeDocument/2006/relationships/customXml" Target="../ink/ink2.xml"/><Relationship Id="rId25" Type="http://schemas.openxmlformats.org/officeDocument/2006/relationships/customXml" Target="../ink/ink13.xml"/><Relationship Id="rId46" Type="http://schemas.openxmlformats.org/officeDocument/2006/relationships/image" Target="../media/image23.png"/><Relationship Id="rId67" Type="http://schemas.openxmlformats.org/officeDocument/2006/relationships/customXml" Target="../ink/ink34.xml"/><Relationship Id="rId20" Type="http://schemas.openxmlformats.org/officeDocument/2006/relationships/image" Target="../media/image10.png"/><Relationship Id="rId41" Type="http://schemas.openxmlformats.org/officeDocument/2006/relationships/customXml" Target="../ink/ink21.xml"/><Relationship Id="rId62" Type="http://schemas.openxmlformats.org/officeDocument/2006/relationships/image" Target="../media/image31.png"/><Relationship Id="rId83" Type="http://schemas.openxmlformats.org/officeDocument/2006/relationships/customXml" Target="../ink/ink42.xml"/><Relationship Id="rId88" Type="http://schemas.openxmlformats.org/officeDocument/2006/relationships/image" Target="../media/image44.png"/><Relationship Id="rId111" Type="http://schemas.openxmlformats.org/officeDocument/2006/relationships/customXml" Target="../ink/ink56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60.png"/><Relationship Id="rId13" Type="http://schemas.openxmlformats.org/officeDocument/2006/relationships/customXml" Target="../ink/ink63.xml"/><Relationship Id="rId18" Type="http://schemas.openxmlformats.org/officeDocument/2006/relationships/image" Target="../media/image65.png"/><Relationship Id="rId3" Type="http://schemas.openxmlformats.org/officeDocument/2006/relationships/customXml" Target="../ink/ink58.xml"/><Relationship Id="rId21" Type="http://schemas.microsoft.com/office/2017/06/relationships/model3d" Target="../media/model3d1.glb"/><Relationship Id="rId7" Type="http://schemas.openxmlformats.org/officeDocument/2006/relationships/customXml" Target="../ink/ink60.xml"/><Relationship Id="rId12" Type="http://schemas.openxmlformats.org/officeDocument/2006/relationships/image" Target="../media/image62.png"/><Relationship Id="rId17" Type="http://schemas.openxmlformats.org/officeDocument/2006/relationships/customXml" Target="../ink/ink65.xml"/><Relationship Id="rId2" Type="http://schemas.openxmlformats.org/officeDocument/2006/relationships/image" Target="../media/image57.png"/><Relationship Id="rId16" Type="http://schemas.openxmlformats.org/officeDocument/2006/relationships/image" Target="../media/image64.png"/><Relationship Id="rId20" Type="http://schemas.openxmlformats.org/officeDocument/2006/relationships/image" Target="../media/image67.svg"/><Relationship Id="rId1" Type="http://schemas.openxmlformats.org/officeDocument/2006/relationships/customXml" Target="../ink/ink57.xml"/><Relationship Id="rId6" Type="http://schemas.openxmlformats.org/officeDocument/2006/relationships/image" Target="../media/image59.png"/><Relationship Id="rId11" Type="http://schemas.openxmlformats.org/officeDocument/2006/relationships/customXml" Target="../ink/ink62.xml"/><Relationship Id="rId5" Type="http://schemas.openxmlformats.org/officeDocument/2006/relationships/customXml" Target="../ink/ink59.xml"/><Relationship Id="rId15" Type="http://schemas.openxmlformats.org/officeDocument/2006/relationships/customXml" Target="../ink/ink64.xml"/><Relationship Id="rId10" Type="http://schemas.openxmlformats.org/officeDocument/2006/relationships/image" Target="../media/image61.png"/><Relationship Id="rId19" Type="http://schemas.openxmlformats.org/officeDocument/2006/relationships/image" Target="../media/image66.png"/><Relationship Id="rId4" Type="http://schemas.openxmlformats.org/officeDocument/2006/relationships/image" Target="../media/image58.png"/><Relationship Id="rId9" Type="http://schemas.openxmlformats.org/officeDocument/2006/relationships/customXml" Target="../ink/ink61.xml"/><Relationship Id="rId14" Type="http://schemas.openxmlformats.org/officeDocument/2006/relationships/image" Target="../media/image63.png"/><Relationship Id="rId22" Type="http://schemas.openxmlformats.org/officeDocument/2006/relationships/image" Target="../media/image6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09550</xdr:colOff>
      <xdr:row>2</xdr:row>
      <xdr:rowOff>19050</xdr:rowOff>
    </xdr:from>
    <xdr:to>
      <xdr:col>24</xdr:col>
      <xdr:colOff>571500</xdr:colOff>
      <xdr:row>11</xdr:row>
      <xdr:rowOff>57150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C37C18F1-42C0-411F-8EE6-1756BDC6A092}"/>
            </a:ext>
          </a:extLst>
        </xdr:cNvPr>
        <xdr:cNvSpPr/>
      </xdr:nvSpPr>
      <xdr:spPr>
        <a:xfrm>
          <a:off x="2647950" y="400050"/>
          <a:ext cx="12553950" cy="1752600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  <xdr:twoCellAnchor>
    <xdr:from>
      <xdr:col>7</xdr:col>
      <xdr:colOff>38100</xdr:colOff>
      <xdr:row>0</xdr:row>
      <xdr:rowOff>171450</xdr:rowOff>
    </xdr:from>
    <xdr:to>
      <xdr:col>10</xdr:col>
      <xdr:colOff>228600</xdr:colOff>
      <xdr:row>12</xdr:row>
      <xdr:rowOff>142875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0BC4722E-98F8-4EBB-ADF3-013A0A085B60}"/>
            </a:ext>
          </a:extLst>
        </xdr:cNvPr>
        <xdr:cNvSpPr/>
      </xdr:nvSpPr>
      <xdr:spPr>
        <a:xfrm>
          <a:off x="4305300" y="171450"/>
          <a:ext cx="2019300" cy="2257425"/>
        </a:xfrm>
        <a:prstGeom prst="rect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  <xdr:twoCellAnchor>
    <xdr:from>
      <xdr:col>6</xdr:col>
      <xdr:colOff>523875</xdr:colOff>
      <xdr:row>16</xdr:row>
      <xdr:rowOff>19050</xdr:rowOff>
    </xdr:from>
    <xdr:to>
      <xdr:col>8</xdr:col>
      <xdr:colOff>57150</xdr:colOff>
      <xdr:row>21</xdr:row>
      <xdr:rowOff>114300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0D3C6156-0A82-4AC0-B76E-C41A16351FE4}"/>
            </a:ext>
          </a:extLst>
        </xdr:cNvPr>
        <xdr:cNvSpPr/>
      </xdr:nvSpPr>
      <xdr:spPr>
        <a:xfrm>
          <a:off x="4181475" y="3067050"/>
          <a:ext cx="752475" cy="1047750"/>
        </a:xfrm>
        <a:prstGeom prst="rect">
          <a:avLst/>
        </a:prstGeom>
      </xdr:spPr>
      <xdr:style>
        <a:lnRef idx="2">
          <a:schemeClr val="accent6">
            <a:shade val="50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l-PL" sz="1100"/>
            <a:t>A</a:t>
          </a:r>
        </a:p>
      </xdr:txBody>
    </xdr:sp>
    <xdr:clientData/>
  </xdr:twoCellAnchor>
  <xdr:twoCellAnchor>
    <xdr:from>
      <xdr:col>8</xdr:col>
      <xdr:colOff>419100</xdr:colOff>
      <xdr:row>16</xdr:row>
      <xdr:rowOff>19050</xdr:rowOff>
    </xdr:from>
    <xdr:to>
      <xdr:col>9</xdr:col>
      <xdr:colOff>561975</xdr:colOff>
      <xdr:row>21</xdr:row>
      <xdr:rowOff>114300</xdr:rowOff>
    </xdr:to>
    <xdr:sp macro="" textlink="">
      <xdr:nvSpPr>
        <xdr:cNvPr id="5" name="Rectangle 4">
          <a:extLst>
            <a:ext uri="{FF2B5EF4-FFF2-40B4-BE49-F238E27FC236}">
              <a16:creationId xmlns:a16="http://schemas.microsoft.com/office/drawing/2014/main" id="{7B32802C-16B9-4C71-BB5C-BF35F90397CE}"/>
            </a:ext>
          </a:extLst>
        </xdr:cNvPr>
        <xdr:cNvSpPr/>
      </xdr:nvSpPr>
      <xdr:spPr>
        <a:xfrm>
          <a:off x="5295900" y="3067050"/>
          <a:ext cx="752475" cy="1047750"/>
        </a:xfrm>
        <a:prstGeom prst="rect">
          <a:avLst/>
        </a:prstGeom>
      </xdr:spPr>
      <xdr:style>
        <a:lnRef idx="2">
          <a:schemeClr val="accent2">
            <a:shade val="50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l-PL" sz="1100"/>
            <a:t>B</a:t>
          </a:r>
        </a:p>
      </xdr:txBody>
    </xdr:sp>
    <xdr:clientData/>
  </xdr:twoCellAnchor>
  <xdr:twoCellAnchor>
    <xdr:from>
      <xdr:col>12</xdr:col>
      <xdr:colOff>28575</xdr:colOff>
      <xdr:row>16</xdr:row>
      <xdr:rowOff>47625</xdr:rowOff>
    </xdr:from>
    <xdr:to>
      <xdr:col>12</xdr:col>
      <xdr:colOff>542925</xdr:colOff>
      <xdr:row>18</xdr:row>
      <xdr:rowOff>17145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34145546-D2EE-4CCC-A621-21DCDB1F57DC}"/>
            </a:ext>
          </a:extLst>
        </xdr:cNvPr>
        <xdr:cNvSpPr/>
      </xdr:nvSpPr>
      <xdr:spPr>
        <a:xfrm>
          <a:off x="7343775" y="3095625"/>
          <a:ext cx="514350" cy="504825"/>
        </a:xfrm>
        <a:prstGeom prst="rect">
          <a:avLst/>
        </a:prstGeom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  <xdr:twoCellAnchor>
    <xdr:from>
      <xdr:col>13</xdr:col>
      <xdr:colOff>66675</xdr:colOff>
      <xdr:row>16</xdr:row>
      <xdr:rowOff>47625</xdr:rowOff>
    </xdr:from>
    <xdr:to>
      <xdr:col>13</xdr:col>
      <xdr:colOff>581025</xdr:colOff>
      <xdr:row>18</xdr:row>
      <xdr:rowOff>171450</xdr:rowOff>
    </xdr:to>
    <xdr:sp macro="" textlink="">
      <xdr:nvSpPr>
        <xdr:cNvPr id="7" name="Rectangle 6">
          <a:extLst>
            <a:ext uri="{FF2B5EF4-FFF2-40B4-BE49-F238E27FC236}">
              <a16:creationId xmlns:a16="http://schemas.microsoft.com/office/drawing/2014/main" id="{B6AB2C2B-CE13-4901-833D-CBC18AB8ACA2}"/>
            </a:ext>
          </a:extLst>
        </xdr:cNvPr>
        <xdr:cNvSpPr/>
      </xdr:nvSpPr>
      <xdr:spPr>
        <a:xfrm>
          <a:off x="7991475" y="3095625"/>
          <a:ext cx="514350" cy="504825"/>
        </a:xfrm>
        <a:prstGeom prst="rect">
          <a:avLst/>
        </a:prstGeom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  <xdr:twoCellAnchor>
    <xdr:from>
      <xdr:col>14</xdr:col>
      <xdr:colOff>95250</xdr:colOff>
      <xdr:row>16</xdr:row>
      <xdr:rowOff>28575</xdr:rowOff>
    </xdr:from>
    <xdr:to>
      <xdr:col>15</xdr:col>
      <xdr:colOff>0</xdr:colOff>
      <xdr:row>18</xdr:row>
      <xdr:rowOff>15240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EC16B1E6-9D7E-4B30-B0AD-E37351A1D4CD}"/>
            </a:ext>
          </a:extLst>
        </xdr:cNvPr>
        <xdr:cNvSpPr/>
      </xdr:nvSpPr>
      <xdr:spPr>
        <a:xfrm>
          <a:off x="8629650" y="3076575"/>
          <a:ext cx="514350" cy="504825"/>
        </a:xfrm>
        <a:prstGeom prst="rect">
          <a:avLst/>
        </a:prstGeom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  <xdr:twoCellAnchor>
    <xdr:from>
      <xdr:col>12</xdr:col>
      <xdr:colOff>47625</xdr:colOff>
      <xdr:row>19</xdr:row>
      <xdr:rowOff>123825</xdr:rowOff>
    </xdr:from>
    <xdr:to>
      <xdr:col>12</xdr:col>
      <xdr:colOff>561975</xdr:colOff>
      <xdr:row>22</xdr:row>
      <xdr:rowOff>57150</xdr:rowOff>
    </xdr:to>
    <xdr:sp macro="" textlink="">
      <xdr:nvSpPr>
        <xdr:cNvPr id="9" name="Rectangle 8">
          <a:extLst>
            <a:ext uri="{FF2B5EF4-FFF2-40B4-BE49-F238E27FC236}">
              <a16:creationId xmlns:a16="http://schemas.microsoft.com/office/drawing/2014/main" id="{B7D9FFEE-7684-41BF-B799-5A361CAD2D6F}"/>
            </a:ext>
          </a:extLst>
        </xdr:cNvPr>
        <xdr:cNvSpPr/>
      </xdr:nvSpPr>
      <xdr:spPr>
        <a:xfrm>
          <a:off x="7362825" y="3743325"/>
          <a:ext cx="514350" cy="504825"/>
        </a:xfrm>
        <a:prstGeom prst="rect">
          <a:avLst/>
        </a:prstGeom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  <xdr:twoCellAnchor>
    <xdr:from>
      <xdr:col>13</xdr:col>
      <xdr:colOff>85725</xdr:colOff>
      <xdr:row>19</xdr:row>
      <xdr:rowOff>123825</xdr:rowOff>
    </xdr:from>
    <xdr:to>
      <xdr:col>13</xdr:col>
      <xdr:colOff>600075</xdr:colOff>
      <xdr:row>22</xdr:row>
      <xdr:rowOff>5715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60DBA0D3-94F8-498F-B872-4DB393791222}"/>
            </a:ext>
          </a:extLst>
        </xdr:cNvPr>
        <xdr:cNvSpPr/>
      </xdr:nvSpPr>
      <xdr:spPr>
        <a:xfrm>
          <a:off x="8010525" y="3743325"/>
          <a:ext cx="514350" cy="504825"/>
        </a:xfrm>
        <a:prstGeom prst="rect">
          <a:avLst/>
        </a:prstGeom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  <xdr:twoCellAnchor>
    <xdr:from>
      <xdr:col>14</xdr:col>
      <xdr:colOff>114300</xdr:colOff>
      <xdr:row>19</xdr:row>
      <xdr:rowOff>104775</xdr:rowOff>
    </xdr:from>
    <xdr:to>
      <xdr:col>15</xdr:col>
      <xdr:colOff>19050</xdr:colOff>
      <xdr:row>22</xdr:row>
      <xdr:rowOff>38100</xdr:rowOff>
    </xdr:to>
    <xdr:sp macro="" textlink="">
      <xdr:nvSpPr>
        <xdr:cNvPr id="11" name="Rectangle 10">
          <a:extLst>
            <a:ext uri="{FF2B5EF4-FFF2-40B4-BE49-F238E27FC236}">
              <a16:creationId xmlns:a16="http://schemas.microsoft.com/office/drawing/2014/main" id="{DCFB02C7-FE34-4676-ADB5-9803983ADD34}"/>
            </a:ext>
          </a:extLst>
        </xdr:cNvPr>
        <xdr:cNvSpPr/>
      </xdr:nvSpPr>
      <xdr:spPr>
        <a:xfrm>
          <a:off x="8648700" y="3724275"/>
          <a:ext cx="514350" cy="504825"/>
        </a:xfrm>
        <a:prstGeom prst="rect">
          <a:avLst/>
        </a:prstGeom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  <xdr:twoCellAnchor>
    <xdr:from>
      <xdr:col>8</xdr:col>
      <xdr:colOff>275160</xdr:colOff>
      <xdr:row>21</xdr:row>
      <xdr:rowOff>139860</xdr:rowOff>
    </xdr:from>
    <xdr:to>
      <xdr:col>13</xdr:col>
      <xdr:colOff>466440</xdr:colOff>
      <xdr:row>32</xdr:row>
      <xdr:rowOff>229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19" name="Ink 18">
              <a:extLst>
                <a:ext uri="{FF2B5EF4-FFF2-40B4-BE49-F238E27FC236}">
                  <a16:creationId xmlns:a16="http://schemas.microsoft.com/office/drawing/2014/main" id="{A59E310D-87C1-4013-BF06-9071C4EC9FF9}"/>
                </a:ext>
              </a:extLst>
            </xdr14:cNvPr>
            <xdr14:cNvContentPartPr/>
          </xdr14:nvContentPartPr>
          <xdr14:nvPr macro=""/>
          <xdr14:xfrm>
            <a:off x="5151960" y="4140360"/>
            <a:ext cx="3239280" cy="1978560"/>
          </xdr14:xfrm>
        </xdr:contentPart>
      </mc:Choice>
      <mc:Fallback xmlns="">
        <xdr:pic>
          <xdr:nvPicPr>
            <xdr:cNvPr id="19" name="Ink 18">
              <a:extLst>
                <a:ext uri="{FF2B5EF4-FFF2-40B4-BE49-F238E27FC236}">
                  <a16:creationId xmlns:a16="http://schemas.microsoft.com/office/drawing/2014/main" id="{A59E310D-87C1-4013-BF06-9071C4EC9FF9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5142960" y="4131718"/>
              <a:ext cx="3256920" cy="1996203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7</xdr:col>
      <xdr:colOff>180480</xdr:colOff>
      <xdr:row>29</xdr:row>
      <xdr:rowOff>9420</xdr:rowOff>
    </xdr:from>
    <xdr:to>
      <xdr:col>17</xdr:col>
      <xdr:colOff>366600</xdr:colOff>
      <xdr:row>31</xdr:row>
      <xdr:rowOff>319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">
          <xdr14:nvContentPartPr>
            <xdr14:cNvPr id="26" name="Ink 25">
              <a:extLst>
                <a:ext uri="{FF2B5EF4-FFF2-40B4-BE49-F238E27FC236}">
                  <a16:creationId xmlns:a16="http://schemas.microsoft.com/office/drawing/2014/main" id="{3730CC90-B125-46E8-889C-1C7148C536D9}"/>
                </a:ext>
              </a:extLst>
            </xdr14:cNvPr>
            <xdr14:cNvContentPartPr/>
          </xdr14:nvContentPartPr>
          <xdr14:nvPr macro=""/>
          <xdr14:xfrm>
            <a:off x="10543680" y="5533920"/>
            <a:ext cx="186120" cy="403560"/>
          </xdr14:xfrm>
        </xdr:contentPart>
      </mc:Choice>
      <mc:Fallback xmlns="">
        <xdr:pic>
          <xdr:nvPicPr>
            <xdr:cNvPr id="26" name="Ink 25">
              <a:extLst>
                <a:ext uri="{FF2B5EF4-FFF2-40B4-BE49-F238E27FC236}">
                  <a16:creationId xmlns:a16="http://schemas.microsoft.com/office/drawing/2014/main" id="{3730CC90-B125-46E8-889C-1C7148C536D9}"/>
                </a:ext>
              </a:extLst>
            </xdr:cNvPr>
            <xdr:cNvPicPr/>
          </xdr:nvPicPr>
          <xdr:blipFill>
            <a:blip xmlns:r="http://schemas.openxmlformats.org/officeDocument/2006/relationships" r:embed="rId4"/>
            <a:stretch>
              <a:fillRect/>
            </a:stretch>
          </xdr:blipFill>
          <xdr:spPr>
            <a:xfrm>
              <a:off x="10535040" y="5524920"/>
              <a:ext cx="203760" cy="42120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7</xdr:col>
      <xdr:colOff>487560</xdr:colOff>
      <xdr:row>28</xdr:row>
      <xdr:rowOff>18840</xdr:rowOff>
    </xdr:from>
    <xdr:to>
      <xdr:col>17</xdr:col>
      <xdr:colOff>541920</xdr:colOff>
      <xdr:row>30</xdr:row>
      <xdr:rowOff>1807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5">
          <xdr14:nvContentPartPr>
            <xdr14:cNvPr id="27" name="Ink 26">
              <a:extLst>
                <a:ext uri="{FF2B5EF4-FFF2-40B4-BE49-F238E27FC236}">
                  <a16:creationId xmlns:a16="http://schemas.microsoft.com/office/drawing/2014/main" id="{78DD593B-6405-40E2-8C57-E01D562887C5}"/>
                </a:ext>
              </a:extLst>
            </xdr14:cNvPr>
            <xdr14:cNvContentPartPr/>
          </xdr14:nvContentPartPr>
          <xdr14:nvPr macro=""/>
          <xdr14:xfrm>
            <a:off x="10850760" y="5352840"/>
            <a:ext cx="54360" cy="542880"/>
          </xdr14:xfrm>
        </xdr:contentPart>
      </mc:Choice>
      <mc:Fallback xmlns="">
        <xdr:pic>
          <xdr:nvPicPr>
            <xdr:cNvPr id="27" name="Ink 26">
              <a:extLst>
                <a:ext uri="{FF2B5EF4-FFF2-40B4-BE49-F238E27FC236}">
                  <a16:creationId xmlns:a16="http://schemas.microsoft.com/office/drawing/2014/main" id="{78DD593B-6405-40E2-8C57-E01D562887C5}"/>
                </a:ext>
              </a:extLst>
            </xdr:cNvPr>
            <xdr:cNvPicPr/>
          </xdr:nvPicPr>
          <xdr:blipFill>
            <a:blip xmlns:r="http://schemas.openxmlformats.org/officeDocument/2006/relationships" r:embed="rId6"/>
            <a:stretch>
              <a:fillRect/>
            </a:stretch>
          </xdr:blipFill>
          <xdr:spPr>
            <a:xfrm>
              <a:off x="10842120" y="5343840"/>
              <a:ext cx="72000" cy="56052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8</xdr:col>
      <xdr:colOff>66240</xdr:colOff>
      <xdr:row>29</xdr:row>
      <xdr:rowOff>95100</xdr:rowOff>
    </xdr:from>
    <xdr:to>
      <xdr:col>18</xdr:col>
      <xdr:colOff>185040</xdr:colOff>
      <xdr:row>29</xdr:row>
      <xdr:rowOff>954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7">
          <xdr14:nvContentPartPr>
            <xdr14:cNvPr id="28" name="Ink 27">
              <a:extLst>
                <a:ext uri="{FF2B5EF4-FFF2-40B4-BE49-F238E27FC236}">
                  <a16:creationId xmlns:a16="http://schemas.microsoft.com/office/drawing/2014/main" id="{216C0378-CFB2-44F2-A8DA-1771856A82FF}"/>
                </a:ext>
              </a:extLst>
            </xdr14:cNvPr>
            <xdr14:cNvContentPartPr/>
          </xdr14:nvContentPartPr>
          <xdr14:nvPr macro=""/>
          <xdr14:xfrm>
            <a:off x="11039040" y="5619600"/>
            <a:ext cx="118800" cy="360"/>
          </xdr14:xfrm>
        </xdr:contentPart>
      </mc:Choice>
      <mc:Fallback xmlns="">
        <xdr:pic>
          <xdr:nvPicPr>
            <xdr:cNvPr id="28" name="Ink 27">
              <a:extLst>
                <a:ext uri="{FF2B5EF4-FFF2-40B4-BE49-F238E27FC236}">
                  <a16:creationId xmlns:a16="http://schemas.microsoft.com/office/drawing/2014/main" id="{216C0378-CFB2-44F2-A8DA-1771856A82FF}"/>
                </a:ext>
              </a:extLst>
            </xdr:cNvPr>
            <xdr:cNvPicPr/>
          </xdr:nvPicPr>
          <xdr:blipFill>
            <a:blip xmlns:r="http://schemas.openxmlformats.org/officeDocument/2006/relationships" r:embed="rId8"/>
            <a:stretch>
              <a:fillRect/>
            </a:stretch>
          </xdr:blipFill>
          <xdr:spPr>
            <a:xfrm>
              <a:off x="11030400" y="5610600"/>
              <a:ext cx="136440" cy="1800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8</xdr:col>
      <xdr:colOff>85320</xdr:colOff>
      <xdr:row>29</xdr:row>
      <xdr:rowOff>171060</xdr:rowOff>
    </xdr:from>
    <xdr:to>
      <xdr:col>18</xdr:col>
      <xdr:colOff>168120</xdr:colOff>
      <xdr:row>29</xdr:row>
      <xdr:rowOff>1714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9">
          <xdr14:nvContentPartPr>
            <xdr14:cNvPr id="29" name="Ink 28">
              <a:extLst>
                <a:ext uri="{FF2B5EF4-FFF2-40B4-BE49-F238E27FC236}">
                  <a16:creationId xmlns:a16="http://schemas.microsoft.com/office/drawing/2014/main" id="{1FDB403E-E513-4088-9EA9-C3DA7C69A423}"/>
                </a:ext>
              </a:extLst>
            </xdr14:cNvPr>
            <xdr14:cNvContentPartPr/>
          </xdr14:nvContentPartPr>
          <xdr14:nvPr macro=""/>
          <xdr14:xfrm>
            <a:off x="11058120" y="5695560"/>
            <a:ext cx="82800" cy="360"/>
          </xdr14:xfrm>
        </xdr:contentPart>
      </mc:Choice>
      <mc:Fallback xmlns="">
        <xdr:pic>
          <xdr:nvPicPr>
            <xdr:cNvPr id="29" name="Ink 28">
              <a:extLst>
                <a:ext uri="{FF2B5EF4-FFF2-40B4-BE49-F238E27FC236}">
                  <a16:creationId xmlns:a16="http://schemas.microsoft.com/office/drawing/2014/main" id="{1FDB403E-E513-4088-9EA9-C3DA7C69A423}"/>
                </a:ext>
              </a:extLst>
            </xdr:cNvPr>
            <xdr:cNvPicPr/>
          </xdr:nvPicPr>
          <xdr:blipFill>
            <a:blip xmlns:r="http://schemas.openxmlformats.org/officeDocument/2006/relationships" r:embed="rId10"/>
            <a:stretch>
              <a:fillRect/>
            </a:stretch>
          </xdr:blipFill>
          <xdr:spPr>
            <a:xfrm>
              <a:off x="11049480" y="5686560"/>
              <a:ext cx="100440" cy="1800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20</xdr:col>
      <xdr:colOff>180480</xdr:colOff>
      <xdr:row>28</xdr:row>
      <xdr:rowOff>161760</xdr:rowOff>
    </xdr:from>
    <xdr:to>
      <xdr:col>20</xdr:col>
      <xdr:colOff>289560</xdr:colOff>
      <xdr:row>29</xdr:row>
      <xdr:rowOff>1307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1">
          <xdr14:nvContentPartPr>
            <xdr14:cNvPr id="37" name="Ink 36">
              <a:extLst>
                <a:ext uri="{FF2B5EF4-FFF2-40B4-BE49-F238E27FC236}">
                  <a16:creationId xmlns:a16="http://schemas.microsoft.com/office/drawing/2014/main" id="{255AF576-29BE-4BF5-BB01-BDE6B6F31E62}"/>
                </a:ext>
              </a:extLst>
            </xdr14:cNvPr>
            <xdr14:cNvContentPartPr/>
          </xdr14:nvContentPartPr>
          <xdr14:nvPr macro=""/>
          <xdr14:xfrm>
            <a:off x="12372480" y="5495760"/>
            <a:ext cx="109080" cy="159480"/>
          </xdr14:xfrm>
        </xdr:contentPart>
      </mc:Choice>
      <mc:Fallback xmlns="">
        <xdr:pic>
          <xdr:nvPicPr>
            <xdr:cNvPr id="37" name="Ink 36">
              <a:extLst>
                <a:ext uri="{FF2B5EF4-FFF2-40B4-BE49-F238E27FC236}">
                  <a16:creationId xmlns:a16="http://schemas.microsoft.com/office/drawing/2014/main" id="{255AF576-29BE-4BF5-BB01-BDE6B6F31E62}"/>
                </a:ext>
              </a:extLst>
            </xdr:cNvPr>
            <xdr:cNvPicPr/>
          </xdr:nvPicPr>
          <xdr:blipFill>
            <a:blip xmlns:r="http://schemas.openxmlformats.org/officeDocument/2006/relationships" r:embed="rId12"/>
            <a:stretch>
              <a:fillRect/>
            </a:stretch>
          </xdr:blipFill>
          <xdr:spPr>
            <a:xfrm>
              <a:off x="12363840" y="5486760"/>
              <a:ext cx="126720" cy="17712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9</xdr:col>
      <xdr:colOff>391920</xdr:colOff>
      <xdr:row>29</xdr:row>
      <xdr:rowOff>18780</xdr:rowOff>
    </xdr:from>
    <xdr:to>
      <xdr:col>19</xdr:col>
      <xdr:colOff>580920</xdr:colOff>
      <xdr:row>30</xdr:row>
      <xdr:rowOff>1130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3">
          <xdr14:nvContentPartPr>
            <xdr14:cNvPr id="38" name="Ink 37">
              <a:extLst>
                <a:ext uri="{FF2B5EF4-FFF2-40B4-BE49-F238E27FC236}">
                  <a16:creationId xmlns:a16="http://schemas.microsoft.com/office/drawing/2014/main" id="{134AC7CE-A7D0-4FC9-AD53-FFEBD707175B}"/>
                </a:ext>
              </a:extLst>
            </xdr14:cNvPr>
            <xdr14:cNvContentPartPr/>
          </xdr14:nvContentPartPr>
          <xdr14:nvPr macro=""/>
          <xdr14:xfrm>
            <a:off x="11974320" y="5543280"/>
            <a:ext cx="189000" cy="284760"/>
          </xdr14:xfrm>
        </xdr:contentPart>
      </mc:Choice>
      <mc:Fallback xmlns="">
        <xdr:pic>
          <xdr:nvPicPr>
            <xdr:cNvPr id="38" name="Ink 37">
              <a:extLst>
                <a:ext uri="{FF2B5EF4-FFF2-40B4-BE49-F238E27FC236}">
                  <a16:creationId xmlns:a16="http://schemas.microsoft.com/office/drawing/2014/main" id="{134AC7CE-A7D0-4FC9-AD53-FFEBD707175B}"/>
                </a:ext>
              </a:extLst>
            </xdr:cNvPr>
            <xdr:cNvPicPr/>
          </xdr:nvPicPr>
          <xdr:blipFill>
            <a:blip xmlns:r="http://schemas.openxmlformats.org/officeDocument/2006/relationships" r:embed="rId14"/>
            <a:stretch>
              <a:fillRect/>
            </a:stretch>
          </xdr:blipFill>
          <xdr:spPr>
            <a:xfrm>
              <a:off x="11965680" y="5534280"/>
              <a:ext cx="206640" cy="30240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8</xdr:col>
      <xdr:colOff>359640</xdr:colOff>
      <xdr:row>28</xdr:row>
      <xdr:rowOff>18840</xdr:rowOff>
    </xdr:from>
    <xdr:to>
      <xdr:col>19</xdr:col>
      <xdr:colOff>83760</xdr:colOff>
      <xdr:row>30</xdr:row>
      <xdr:rowOff>1900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5">
          <xdr14:nvContentPartPr>
            <xdr14:cNvPr id="39" name="Ink 38">
              <a:extLst>
                <a:ext uri="{FF2B5EF4-FFF2-40B4-BE49-F238E27FC236}">
                  <a16:creationId xmlns:a16="http://schemas.microsoft.com/office/drawing/2014/main" id="{F6390CFC-63CA-4EBC-B852-70E89436B273}"/>
                </a:ext>
              </a:extLst>
            </xdr14:cNvPr>
            <xdr14:cNvContentPartPr/>
          </xdr14:nvContentPartPr>
          <xdr14:nvPr macro=""/>
          <xdr14:xfrm>
            <a:off x="11332440" y="5352840"/>
            <a:ext cx="333720" cy="552240"/>
          </xdr14:xfrm>
        </xdr:contentPart>
      </mc:Choice>
      <mc:Fallback xmlns="">
        <xdr:pic>
          <xdr:nvPicPr>
            <xdr:cNvPr id="39" name="Ink 38">
              <a:extLst>
                <a:ext uri="{FF2B5EF4-FFF2-40B4-BE49-F238E27FC236}">
                  <a16:creationId xmlns:a16="http://schemas.microsoft.com/office/drawing/2014/main" id="{F6390CFC-63CA-4EBC-B852-70E89436B273}"/>
                </a:ext>
              </a:extLst>
            </xdr:cNvPr>
            <xdr:cNvPicPr/>
          </xdr:nvPicPr>
          <xdr:blipFill>
            <a:blip xmlns:r="http://schemas.openxmlformats.org/officeDocument/2006/relationships" r:embed="rId16"/>
            <a:stretch>
              <a:fillRect/>
            </a:stretch>
          </xdr:blipFill>
          <xdr:spPr>
            <a:xfrm>
              <a:off x="11323800" y="5343840"/>
              <a:ext cx="351360" cy="56988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6</xdr:col>
      <xdr:colOff>273480</xdr:colOff>
      <xdr:row>28</xdr:row>
      <xdr:rowOff>28200</xdr:rowOff>
    </xdr:from>
    <xdr:to>
      <xdr:col>17</xdr:col>
      <xdr:colOff>28560</xdr:colOff>
      <xdr:row>30</xdr:row>
      <xdr:rowOff>568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7">
          <xdr14:nvContentPartPr>
            <xdr14:cNvPr id="40" name="Ink 39">
              <a:extLst>
                <a:ext uri="{FF2B5EF4-FFF2-40B4-BE49-F238E27FC236}">
                  <a16:creationId xmlns:a16="http://schemas.microsoft.com/office/drawing/2014/main" id="{C3E68672-9F66-4FF2-B889-D9157469EF6D}"/>
                </a:ext>
              </a:extLst>
            </xdr14:cNvPr>
            <xdr14:cNvContentPartPr/>
          </xdr14:nvContentPartPr>
          <xdr14:nvPr macro=""/>
          <xdr14:xfrm>
            <a:off x="10027080" y="5362200"/>
            <a:ext cx="364680" cy="409680"/>
          </xdr14:xfrm>
        </xdr:contentPart>
      </mc:Choice>
      <mc:Fallback xmlns="">
        <xdr:pic>
          <xdr:nvPicPr>
            <xdr:cNvPr id="40" name="Ink 39">
              <a:extLst>
                <a:ext uri="{FF2B5EF4-FFF2-40B4-BE49-F238E27FC236}">
                  <a16:creationId xmlns:a16="http://schemas.microsoft.com/office/drawing/2014/main" id="{C3E68672-9F66-4FF2-B889-D9157469EF6D}"/>
                </a:ext>
              </a:extLst>
            </xdr:cNvPr>
            <xdr:cNvPicPr/>
          </xdr:nvPicPr>
          <xdr:blipFill>
            <a:blip xmlns:r="http://schemas.openxmlformats.org/officeDocument/2006/relationships" r:embed="rId18"/>
            <a:stretch>
              <a:fillRect/>
            </a:stretch>
          </xdr:blipFill>
          <xdr:spPr>
            <a:xfrm>
              <a:off x="10018080" y="5353200"/>
              <a:ext cx="382320" cy="42732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5</xdr:col>
      <xdr:colOff>597600</xdr:colOff>
      <xdr:row>28</xdr:row>
      <xdr:rowOff>18840</xdr:rowOff>
    </xdr:from>
    <xdr:to>
      <xdr:col>16</xdr:col>
      <xdr:colOff>142800</xdr:colOff>
      <xdr:row>30</xdr:row>
      <xdr:rowOff>1634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9">
          <xdr14:nvContentPartPr>
            <xdr14:cNvPr id="41" name="Ink 40">
              <a:extLst>
                <a:ext uri="{FF2B5EF4-FFF2-40B4-BE49-F238E27FC236}">
                  <a16:creationId xmlns:a16="http://schemas.microsoft.com/office/drawing/2014/main" id="{24E8B48E-E071-40AB-ABE6-31EB688247D3}"/>
                </a:ext>
              </a:extLst>
            </xdr14:cNvPr>
            <xdr14:cNvContentPartPr/>
          </xdr14:nvContentPartPr>
          <xdr14:nvPr macro=""/>
          <xdr14:xfrm>
            <a:off x="9741600" y="5352840"/>
            <a:ext cx="154800" cy="525600"/>
          </xdr14:xfrm>
        </xdr:contentPart>
      </mc:Choice>
      <mc:Fallback xmlns="">
        <xdr:pic>
          <xdr:nvPicPr>
            <xdr:cNvPr id="41" name="Ink 40">
              <a:extLst>
                <a:ext uri="{FF2B5EF4-FFF2-40B4-BE49-F238E27FC236}">
                  <a16:creationId xmlns:a16="http://schemas.microsoft.com/office/drawing/2014/main" id="{24E8B48E-E071-40AB-ABE6-31EB688247D3}"/>
                </a:ext>
              </a:extLst>
            </xdr:cNvPr>
            <xdr:cNvPicPr/>
          </xdr:nvPicPr>
          <xdr:blipFill>
            <a:blip xmlns:r="http://schemas.openxmlformats.org/officeDocument/2006/relationships" r:embed="rId20"/>
            <a:stretch>
              <a:fillRect/>
            </a:stretch>
          </xdr:blipFill>
          <xdr:spPr>
            <a:xfrm>
              <a:off x="9732960" y="5343840"/>
              <a:ext cx="172440" cy="54324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20</xdr:col>
      <xdr:colOff>485400</xdr:colOff>
      <xdr:row>28</xdr:row>
      <xdr:rowOff>161760</xdr:rowOff>
    </xdr:from>
    <xdr:to>
      <xdr:col>21</xdr:col>
      <xdr:colOff>111960</xdr:colOff>
      <xdr:row>31</xdr:row>
      <xdr:rowOff>885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21">
          <xdr14:nvContentPartPr>
            <xdr14:cNvPr id="42" name="Ink 41">
              <a:extLst>
                <a:ext uri="{FF2B5EF4-FFF2-40B4-BE49-F238E27FC236}">
                  <a16:creationId xmlns:a16="http://schemas.microsoft.com/office/drawing/2014/main" id="{AB8C72AC-A98D-485D-A6A2-131EEC4E1939}"/>
                </a:ext>
              </a:extLst>
            </xdr14:cNvPr>
            <xdr14:cNvContentPartPr/>
          </xdr14:nvContentPartPr>
          <xdr14:nvPr macro=""/>
          <xdr14:xfrm>
            <a:off x="12677400" y="5495760"/>
            <a:ext cx="236160" cy="498240"/>
          </xdr14:xfrm>
        </xdr:contentPart>
      </mc:Choice>
      <mc:Fallback xmlns="">
        <xdr:pic>
          <xdr:nvPicPr>
            <xdr:cNvPr id="42" name="Ink 41">
              <a:extLst>
                <a:ext uri="{FF2B5EF4-FFF2-40B4-BE49-F238E27FC236}">
                  <a16:creationId xmlns:a16="http://schemas.microsoft.com/office/drawing/2014/main" id="{AB8C72AC-A98D-485D-A6A2-131EEC4E1939}"/>
                </a:ext>
              </a:extLst>
            </xdr:cNvPr>
            <xdr:cNvPicPr/>
          </xdr:nvPicPr>
          <xdr:blipFill>
            <a:blip xmlns:r="http://schemas.openxmlformats.org/officeDocument/2006/relationships" r:embed="rId22"/>
            <a:stretch>
              <a:fillRect/>
            </a:stretch>
          </xdr:blipFill>
          <xdr:spPr>
            <a:xfrm>
              <a:off x="12668760" y="5486760"/>
              <a:ext cx="253800" cy="51588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21</xdr:col>
      <xdr:colOff>131760</xdr:colOff>
      <xdr:row>26</xdr:row>
      <xdr:rowOff>145320</xdr:rowOff>
    </xdr:from>
    <xdr:to>
      <xdr:col>21</xdr:col>
      <xdr:colOff>306000</xdr:colOff>
      <xdr:row>28</xdr:row>
      <xdr:rowOff>984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23">
          <xdr14:nvContentPartPr>
            <xdr14:cNvPr id="43" name="Ink 42">
              <a:extLst>
                <a:ext uri="{FF2B5EF4-FFF2-40B4-BE49-F238E27FC236}">
                  <a16:creationId xmlns:a16="http://schemas.microsoft.com/office/drawing/2014/main" id="{F79EFDC2-7CF0-46BE-B3DB-0D51CC18079E}"/>
                </a:ext>
              </a:extLst>
            </xdr14:cNvPr>
            <xdr14:cNvContentPartPr/>
          </xdr14:nvContentPartPr>
          <xdr14:nvPr macro=""/>
          <xdr14:xfrm>
            <a:off x="12933360" y="5098320"/>
            <a:ext cx="174240" cy="334080"/>
          </xdr14:xfrm>
        </xdr:contentPart>
      </mc:Choice>
      <mc:Fallback xmlns="">
        <xdr:pic>
          <xdr:nvPicPr>
            <xdr:cNvPr id="43" name="Ink 42">
              <a:extLst>
                <a:ext uri="{FF2B5EF4-FFF2-40B4-BE49-F238E27FC236}">
                  <a16:creationId xmlns:a16="http://schemas.microsoft.com/office/drawing/2014/main" id="{F79EFDC2-7CF0-46BE-B3DB-0D51CC18079E}"/>
                </a:ext>
              </a:extLst>
            </xdr:cNvPr>
            <xdr:cNvPicPr/>
          </xdr:nvPicPr>
          <xdr:blipFill>
            <a:blip xmlns:r="http://schemas.openxmlformats.org/officeDocument/2006/relationships" r:embed="rId24"/>
            <a:stretch>
              <a:fillRect/>
            </a:stretch>
          </xdr:blipFill>
          <xdr:spPr>
            <a:xfrm>
              <a:off x="12924360" y="5089680"/>
              <a:ext cx="191880" cy="35172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24</xdr:col>
      <xdr:colOff>135000</xdr:colOff>
      <xdr:row>28</xdr:row>
      <xdr:rowOff>132960</xdr:rowOff>
    </xdr:from>
    <xdr:to>
      <xdr:col>24</xdr:col>
      <xdr:colOff>181080</xdr:colOff>
      <xdr:row>29</xdr:row>
      <xdr:rowOff>1044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25">
          <xdr14:nvContentPartPr>
            <xdr14:cNvPr id="48" name="Ink 47">
              <a:extLst>
                <a:ext uri="{FF2B5EF4-FFF2-40B4-BE49-F238E27FC236}">
                  <a16:creationId xmlns:a16="http://schemas.microsoft.com/office/drawing/2014/main" id="{8C764B82-36AB-427A-8FF3-E4676C64E1E6}"/>
                </a:ext>
              </a:extLst>
            </xdr14:cNvPr>
            <xdr14:cNvContentPartPr/>
          </xdr14:nvContentPartPr>
          <xdr14:nvPr macro=""/>
          <xdr14:xfrm>
            <a:off x="14765400" y="5466960"/>
            <a:ext cx="46080" cy="162000"/>
          </xdr14:xfrm>
        </xdr:contentPart>
      </mc:Choice>
      <mc:Fallback xmlns="">
        <xdr:pic>
          <xdr:nvPicPr>
            <xdr:cNvPr id="48" name="Ink 47">
              <a:extLst>
                <a:ext uri="{FF2B5EF4-FFF2-40B4-BE49-F238E27FC236}">
                  <a16:creationId xmlns:a16="http://schemas.microsoft.com/office/drawing/2014/main" id="{8C764B82-36AB-427A-8FF3-E4676C64E1E6}"/>
                </a:ext>
              </a:extLst>
            </xdr:cNvPr>
            <xdr:cNvPicPr/>
          </xdr:nvPicPr>
          <xdr:blipFill>
            <a:blip xmlns:r="http://schemas.openxmlformats.org/officeDocument/2006/relationships" r:embed="rId26"/>
            <a:stretch>
              <a:fillRect/>
            </a:stretch>
          </xdr:blipFill>
          <xdr:spPr>
            <a:xfrm>
              <a:off x="14756400" y="5457960"/>
              <a:ext cx="63720" cy="17964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24</xdr:col>
      <xdr:colOff>333360</xdr:colOff>
      <xdr:row>28</xdr:row>
      <xdr:rowOff>50160</xdr:rowOff>
    </xdr:from>
    <xdr:to>
      <xdr:col>24</xdr:col>
      <xdr:colOff>586440</xdr:colOff>
      <xdr:row>29</xdr:row>
      <xdr:rowOff>1523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27">
          <xdr14:nvContentPartPr>
            <xdr14:cNvPr id="51" name="Ink 50">
              <a:extLst>
                <a:ext uri="{FF2B5EF4-FFF2-40B4-BE49-F238E27FC236}">
                  <a16:creationId xmlns:a16="http://schemas.microsoft.com/office/drawing/2014/main" id="{36950DE3-2CAA-460D-A213-E743B42F26D3}"/>
                </a:ext>
              </a:extLst>
            </xdr14:cNvPr>
            <xdr14:cNvContentPartPr/>
          </xdr14:nvContentPartPr>
          <xdr14:nvPr macro=""/>
          <xdr14:xfrm>
            <a:off x="14963760" y="5384160"/>
            <a:ext cx="253080" cy="292680"/>
          </xdr14:xfrm>
        </xdr:contentPart>
      </mc:Choice>
      <mc:Fallback xmlns="">
        <xdr:pic>
          <xdr:nvPicPr>
            <xdr:cNvPr id="51" name="Ink 50">
              <a:extLst>
                <a:ext uri="{FF2B5EF4-FFF2-40B4-BE49-F238E27FC236}">
                  <a16:creationId xmlns:a16="http://schemas.microsoft.com/office/drawing/2014/main" id="{36950DE3-2CAA-460D-A213-E743B42F26D3}"/>
                </a:ext>
              </a:extLst>
            </xdr:cNvPr>
            <xdr:cNvPicPr/>
          </xdr:nvPicPr>
          <xdr:blipFill>
            <a:blip xmlns:r="http://schemas.openxmlformats.org/officeDocument/2006/relationships" r:embed="rId28"/>
            <a:stretch>
              <a:fillRect/>
            </a:stretch>
          </xdr:blipFill>
          <xdr:spPr>
            <a:xfrm>
              <a:off x="14955108" y="5375160"/>
              <a:ext cx="270745" cy="31032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23</xdr:col>
      <xdr:colOff>388560</xdr:colOff>
      <xdr:row>28</xdr:row>
      <xdr:rowOff>85440</xdr:rowOff>
    </xdr:from>
    <xdr:to>
      <xdr:col>23</xdr:col>
      <xdr:colOff>531480</xdr:colOff>
      <xdr:row>30</xdr:row>
      <xdr:rowOff>104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29">
          <xdr14:nvContentPartPr>
            <xdr14:cNvPr id="52" name="Ink 51">
              <a:extLst>
                <a:ext uri="{FF2B5EF4-FFF2-40B4-BE49-F238E27FC236}">
                  <a16:creationId xmlns:a16="http://schemas.microsoft.com/office/drawing/2014/main" id="{B95DD055-5AF6-4C69-8351-9DEF383ABDE2}"/>
                </a:ext>
              </a:extLst>
            </xdr14:cNvPr>
            <xdr14:cNvContentPartPr/>
          </xdr14:nvContentPartPr>
          <xdr14:nvPr macro=""/>
          <xdr14:xfrm>
            <a:off x="14409360" y="5419440"/>
            <a:ext cx="142920" cy="306000"/>
          </xdr14:xfrm>
        </xdr:contentPart>
      </mc:Choice>
      <mc:Fallback xmlns="">
        <xdr:pic>
          <xdr:nvPicPr>
            <xdr:cNvPr id="52" name="Ink 51">
              <a:extLst>
                <a:ext uri="{FF2B5EF4-FFF2-40B4-BE49-F238E27FC236}">
                  <a16:creationId xmlns:a16="http://schemas.microsoft.com/office/drawing/2014/main" id="{B95DD055-5AF6-4C69-8351-9DEF383ABDE2}"/>
                </a:ext>
              </a:extLst>
            </xdr:cNvPr>
            <xdr:cNvPicPr/>
          </xdr:nvPicPr>
          <xdr:blipFill>
            <a:blip xmlns:r="http://schemas.openxmlformats.org/officeDocument/2006/relationships" r:embed="rId30"/>
            <a:stretch>
              <a:fillRect/>
            </a:stretch>
          </xdr:blipFill>
          <xdr:spPr>
            <a:xfrm>
              <a:off x="14400360" y="5410440"/>
              <a:ext cx="160560" cy="32364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22</xdr:col>
      <xdr:colOff>304440</xdr:colOff>
      <xdr:row>28</xdr:row>
      <xdr:rowOff>123600</xdr:rowOff>
    </xdr:from>
    <xdr:to>
      <xdr:col>23</xdr:col>
      <xdr:colOff>10560</xdr:colOff>
      <xdr:row>29</xdr:row>
      <xdr:rowOff>1523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1">
          <xdr14:nvContentPartPr>
            <xdr14:cNvPr id="53" name="Ink 52">
              <a:extLst>
                <a:ext uri="{FF2B5EF4-FFF2-40B4-BE49-F238E27FC236}">
                  <a16:creationId xmlns:a16="http://schemas.microsoft.com/office/drawing/2014/main" id="{C72E44CE-B2D1-4AE2-8F8C-4C2A8DB72434}"/>
                </a:ext>
              </a:extLst>
            </xdr14:cNvPr>
            <xdr14:cNvContentPartPr/>
          </xdr14:nvContentPartPr>
          <xdr14:nvPr macro=""/>
          <xdr14:xfrm>
            <a:off x="13715640" y="5457600"/>
            <a:ext cx="315720" cy="219240"/>
          </xdr14:xfrm>
        </xdr:contentPart>
      </mc:Choice>
      <mc:Fallback xmlns="">
        <xdr:pic>
          <xdr:nvPicPr>
            <xdr:cNvPr id="53" name="Ink 52">
              <a:extLst>
                <a:ext uri="{FF2B5EF4-FFF2-40B4-BE49-F238E27FC236}">
                  <a16:creationId xmlns:a16="http://schemas.microsoft.com/office/drawing/2014/main" id="{C72E44CE-B2D1-4AE2-8F8C-4C2A8DB72434}"/>
                </a:ext>
              </a:extLst>
            </xdr:cNvPr>
            <xdr:cNvPicPr/>
          </xdr:nvPicPr>
          <xdr:blipFill>
            <a:blip xmlns:r="http://schemas.openxmlformats.org/officeDocument/2006/relationships" r:embed="rId32"/>
            <a:stretch>
              <a:fillRect/>
            </a:stretch>
          </xdr:blipFill>
          <xdr:spPr>
            <a:xfrm>
              <a:off x="13707000" y="5448600"/>
              <a:ext cx="333360" cy="23688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6</xdr:col>
      <xdr:colOff>156480</xdr:colOff>
      <xdr:row>32</xdr:row>
      <xdr:rowOff>16080</xdr:rowOff>
    </xdr:from>
    <xdr:to>
      <xdr:col>20</xdr:col>
      <xdr:colOff>377760</xdr:colOff>
      <xdr:row>40</xdr:row>
      <xdr:rowOff>667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3">
          <xdr14:nvContentPartPr>
            <xdr14:cNvPr id="75" name="Ink 74">
              <a:extLst>
                <a:ext uri="{FF2B5EF4-FFF2-40B4-BE49-F238E27FC236}">
                  <a16:creationId xmlns:a16="http://schemas.microsoft.com/office/drawing/2014/main" id="{6C6BAFAC-088C-4178-83BA-483EA9B0A710}"/>
                </a:ext>
              </a:extLst>
            </xdr14:cNvPr>
            <xdr14:cNvContentPartPr/>
          </xdr14:nvContentPartPr>
          <xdr14:nvPr macro=""/>
          <xdr14:xfrm>
            <a:off x="9910080" y="6112080"/>
            <a:ext cx="2659680" cy="1574640"/>
          </xdr14:xfrm>
        </xdr:contentPart>
      </mc:Choice>
      <mc:Fallback xmlns="">
        <xdr:pic>
          <xdr:nvPicPr>
            <xdr:cNvPr id="75" name="Ink 74">
              <a:extLst>
                <a:ext uri="{FF2B5EF4-FFF2-40B4-BE49-F238E27FC236}">
                  <a16:creationId xmlns:a16="http://schemas.microsoft.com/office/drawing/2014/main" id="{6C6BAFAC-088C-4178-83BA-483EA9B0A710}"/>
                </a:ext>
              </a:extLst>
            </xdr:cNvPr>
            <xdr:cNvPicPr/>
          </xdr:nvPicPr>
          <xdr:blipFill>
            <a:blip xmlns:r="http://schemas.openxmlformats.org/officeDocument/2006/relationships" r:embed="rId34"/>
            <a:stretch>
              <a:fillRect/>
            </a:stretch>
          </xdr:blipFill>
          <xdr:spPr>
            <a:xfrm>
              <a:off x="9901439" y="6103082"/>
              <a:ext cx="2677322" cy="1592276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7</xdr:col>
      <xdr:colOff>209280</xdr:colOff>
      <xdr:row>41</xdr:row>
      <xdr:rowOff>142680</xdr:rowOff>
    </xdr:from>
    <xdr:to>
      <xdr:col>17</xdr:col>
      <xdr:colOff>239160</xdr:colOff>
      <xdr:row>45</xdr:row>
      <xdr:rowOff>49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5">
          <xdr14:nvContentPartPr>
            <xdr14:cNvPr id="80" name="Ink 79">
              <a:extLst>
                <a:ext uri="{FF2B5EF4-FFF2-40B4-BE49-F238E27FC236}">
                  <a16:creationId xmlns:a16="http://schemas.microsoft.com/office/drawing/2014/main" id="{00288834-1869-44A5-B2D9-38E54E180DBB}"/>
                </a:ext>
              </a:extLst>
            </xdr14:cNvPr>
            <xdr14:cNvContentPartPr/>
          </xdr14:nvContentPartPr>
          <xdr14:nvPr macro=""/>
          <xdr14:xfrm>
            <a:off x="10572480" y="7953180"/>
            <a:ext cx="29880" cy="624240"/>
          </xdr14:xfrm>
        </xdr:contentPart>
      </mc:Choice>
      <mc:Fallback xmlns="">
        <xdr:pic>
          <xdr:nvPicPr>
            <xdr:cNvPr id="80" name="Ink 79">
              <a:extLst>
                <a:ext uri="{FF2B5EF4-FFF2-40B4-BE49-F238E27FC236}">
                  <a16:creationId xmlns:a16="http://schemas.microsoft.com/office/drawing/2014/main" id="{00288834-1869-44A5-B2D9-38E54E180DBB}"/>
                </a:ext>
              </a:extLst>
            </xdr:cNvPr>
            <xdr:cNvPicPr/>
          </xdr:nvPicPr>
          <xdr:blipFill>
            <a:blip xmlns:r="http://schemas.openxmlformats.org/officeDocument/2006/relationships" r:embed="rId36"/>
            <a:stretch>
              <a:fillRect/>
            </a:stretch>
          </xdr:blipFill>
          <xdr:spPr>
            <a:xfrm>
              <a:off x="10563840" y="7944180"/>
              <a:ext cx="47520" cy="64188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7</xdr:col>
      <xdr:colOff>447240</xdr:colOff>
      <xdr:row>42</xdr:row>
      <xdr:rowOff>133260</xdr:rowOff>
    </xdr:from>
    <xdr:to>
      <xdr:col>17</xdr:col>
      <xdr:colOff>499440</xdr:colOff>
      <xdr:row>42</xdr:row>
      <xdr:rowOff>1336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7">
          <xdr14:nvContentPartPr>
            <xdr14:cNvPr id="81" name="Ink 80">
              <a:extLst>
                <a:ext uri="{FF2B5EF4-FFF2-40B4-BE49-F238E27FC236}">
                  <a16:creationId xmlns:a16="http://schemas.microsoft.com/office/drawing/2014/main" id="{9C766BE6-369C-4871-B8B1-C469D3CF8190}"/>
                </a:ext>
              </a:extLst>
            </xdr14:cNvPr>
            <xdr14:cNvContentPartPr/>
          </xdr14:nvContentPartPr>
          <xdr14:nvPr macro=""/>
          <xdr14:xfrm>
            <a:off x="10810440" y="8134260"/>
            <a:ext cx="52200" cy="360"/>
          </xdr14:xfrm>
        </xdr:contentPart>
      </mc:Choice>
      <mc:Fallback xmlns="">
        <xdr:pic>
          <xdr:nvPicPr>
            <xdr:cNvPr id="81" name="Ink 80">
              <a:extLst>
                <a:ext uri="{FF2B5EF4-FFF2-40B4-BE49-F238E27FC236}">
                  <a16:creationId xmlns:a16="http://schemas.microsoft.com/office/drawing/2014/main" id="{9C766BE6-369C-4871-B8B1-C469D3CF8190}"/>
                </a:ext>
              </a:extLst>
            </xdr:cNvPr>
            <xdr:cNvPicPr/>
          </xdr:nvPicPr>
          <xdr:blipFill>
            <a:blip xmlns:r="http://schemas.openxmlformats.org/officeDocument/2006/relationships" r:embed="rId38"/>
            <a:stretch>
              <a:fillRect/>
            </a:stretch>
          </xdr:blipFill>
          <xdr:spPr>
            <a:xfrm>
              <a:off x="10801800" y="8125260"/>
              <a:ext cx="69840" cy="1800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7</xdr:col>
      <xdr:colOff>399720</xdr:colOff>
      <xdr:row>43</xdr:row>
      <xdr:rowOff>95040</xdr:rowOff>
    </xdr:from>
    <xdr:to>
      <xdr:col>17</xdr:col>
      <xdr:colOff>463440</xdr:colOff>
      <xdr:row>43</xdr:row>
      <xdr:rowOff>954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9">
          <xdr14:nvContentPartPr>
            <xdr14:cNvPr id="82" name="Ink 81">
              <a:extLst>
                <a:ext uri="{FF2B5EF4-FFF2-40B4-BE49-F238E27FC236}">
                  <a16:creationId xmlns:a16="http://schemas.microsoft.com/office/drawing/2014/main" id="{5DB88053-4AEB-4F7F-BBD4-6DB2EEC586F6}"/>
                </a:ext>
              </a:extLst>
            </xdr14:cNvPr>
            <xdr14:cNvContentPartPr/>
          </xdr14:nvContentPartPr>
          <xdr14:nvPr macro=""/>
          <xdr14:xfrm>
            <a:off x="10762920" y="8286540"/>
            <a:ext cx="63720" cy="360"/>
          </xdr14:xfrm>
        </xdr:contentPart>
      </mc:Choice>
      <mc:Fallback xmlns="">
        <xdr:pic>
          <xdr:nvPicPr>
            <xdr:cNvPr id="82" name="Ink 81">
              <a:extLst>
                <a:ext uri="{FF2B5EF4-FFF2-40B4-BE49-F238E27FC236}">
                  <a16:creationId xmlns:a16="http://schemas.microsoft.com/office/drawing/2014/main" id="{5DB88053-4AEB-4F7F-BBD4-6DB2EEC586F6}"/>
                </a:ext>
              </a:extLst>
            </xdr:cNvPr>
            <xdr:cNvPicPr/>
          </xdr:nvPicPr>
          <xdr:blipFill>
            <a:blip xmlns:r="http://schemas.openxmlformats.org/officeDocument/2006/relationships" r:embed="rId40"/>
            <a:stretch>
              <a:fillRect/>
            </a:stretch>
          </xdr:blipFill>
          <xdr:spPr>
            <a:xfrm>
              <a:off x="10754280" y="8277540"/>
              <a:ext cx="81360" cy="1800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8</xdr:col>
      <xdr:colOff>398160</xdr:colOff>
      <xdr:row>42</xdr:row>
      <xdr:rowOff>9420</xdr:rowOff>
    </xdr:from>
    <xdr:to>
      <xdr:col>18</xdr:col>
      <xdr:colOff>466560</xdr:colOff>
      <xdr:row>45</xdr:row>
      <xdr:rowOff>664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41">
          <xdr14:nvContentPartPr>
            <xdr14:cNvPr id="85" name="Ink 84">
              <a:extLst>
                <a:ext uri="{FF2B5EF4-FFF2-40B4-BE49-F238E27FC236}">
                  <a16:creationId xmlns:a16="http://schemas.microsoft.com/office/drawing/2014/main" id="{F6F36462-897A-4F4A-BD3E-FC792ADBCC27}"/>
                </a:ext>
              </a:extLst>
            </xdr14:cNvPr>
            <xdr14:cNvContentPartPr/>
          </xdr14:nvContentPartPr>
          <xdr14:nvPr macro=""/>
          <xdr14:xfrm>
            <a:off x="11370960" y="8010420"/>
            <a:ext cx="68400" cy="628560"/>
          </xdr14:xfrm>
        </xdr:contentPart>
      </mc:Choice>
      <mc:Fallback xmlns="">
        <xdr:pic>
          <xdr:nvPicPr>
            <xdr:cNvPr id="85" name="Ink 84">
              <a:extLst>
                <a:ext uri="{FF2B5EF4-FFF2-40B4-BE49-F238E27FC236}">
                  <a16:creationId xmlns:a16="http://schemas.microsoft.com/office/drawing/2014/main" id="{F6F36462-897A-4F4A-BD3E-FC792ADBCC27}"/>
                </a:ext>
              </a:extLst>
            </xdr:cNvPr>
            <xdr:cNvPicPr/>
          </xdr:nvPicPr>
          <xdr:blipFill>
            <a:blip xmlns:r="http://schemas.openxmlformats.org/officeDocument/2006/relationships" r:embed="rId42"/>
            <a:stretch>
              <a:fillRect/>
            </a:stretch>
          </xdr:blipFill>
          <xdr:spPr>
            <a:xfrm>
              <a:off x="11361960" y="8001420"/>
              <a:ext cx="86040" cy="64620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20</xdr:col>
      <xdr:colOff>9120</xdr:colOff>
      <xdr:row>42</xdr:row>
      <xdr:rowOff>171060</xdr:rowOff>
    </xdr:from>
    <xdr:to>
      <xdr:col>20</xdr:col>
      <xdr:colOff>310080</xdr:colOff>
      <xdr:row>45</xdr:row>
      <xdr:rowOff>902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43">
          <xdr14:nvContentPartPr>
            <xdr14:cNvPr id="88" name="Ink 87">
              <a:extLst>
                <a:ext uri="{FF2B5EF4-FFF2-40B4-BE49-F238E27FC236}">
                  <a16:creationId xmlns:a16="http://schemas.microsoft.com/office/drawing/2014/main" id="{34EE0F1B-D347-415F-8ACC-53186042A4F5}"/>
                </a:ext>
              </a:extLst>
            </xdr14:cNvPr>
            <xdr14:cNvContentPartPr/>
          </xdr14:nvContentPartPr>
          <xdr14:nvPr macro=""/>
          <xdr14:xfrm>
            <a:off x="12201120" y="8172060"/>
            <a:ext cx="300960" cy="490680"/>
          </xdr14:xfrm>
        </xdr:contentPart>
      </mc:Choice>
      <mc:Fallback xmlns="">
        <xdr:pic>
          <xdr:nvPicPr>
            <xdr:cNvPr id="88" name="Ink 87">
              <a:extLst>
                <a:ext uri="{FF2B5EF4-FFF2-40B4-BE49-F238E27FC236}">
                  <a16:creationId xmlns:a16="http://schemas.microsoft.com/office/drawing/2014/main" id="{34EE0F1B-D347-415F-8ACC-53186042A4F5}"/>
                </a:ext>
              </a:extLst>
            </xdr:cNvPr>
            <xdr:cNvPicPr/>
          </xdr:nvPicPr>
          <xdr:blipFill>
            <a:blip xmlns:r="http://schemas.openxmlformats.org/officeDocument/2006/relationships" r:embed="rId44"/>
            <a:stretch>
              <a:fillRect/>
            </a:stretch>
          </xdr:blipFill>
          <xdr:spPr>
            <a:xfrm>
              <a:off x="12192480" y="8163060"/>
              <a:ext cx="318600" cy="50832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20</xdr:col>
      <xdr:colOff>599880</xdr:colOff>
      <xdr:row>41</xdr:row>
      <xdr:rowOff>161760</xdr:rowOff>
    </xdr:from>
    <xdr:to>
      <xdr:col>21</xdr:col>
      <xdr:colOff>20160</xdr:colOff>
      <xdr:row>45</xdr:row>
      <xdr:rowOff>531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45">
          <xdr14:nvContentPartPr>
            <xdr14:cNvPr id="89" name="Ink 88">
              <a:extLst>
                <a:ext uri="{FF2B5EF4-FFF2-40B4-BE49-F238E27FC236}">
                  <a16:creationId xmlns:a16="http://schemas.microsoft.com/office/drawing/2014/main" id="{4A7C0019-25C8-42FA-A2A9-A6DE0AAEA9C3}"/>
                </a:ext>
              </a:extLst>
            </xdr14:cNvPr>
            <xdr14:cNvContentPartPr/>
          </xdr14:nvContentPartPr>
          <xdr14:nvPr macro=""/>
          <xdr14:xfrm>
            <a:off x="12791880" y="7972260"/>
            <a:ext cx="29880" cy="653400"/>
          </xdr14:xfrm>
        </xdr:contentPart>
      </mc:Choice>
      <mc:Fallback xmlns="">
        <xdr:pic>
          <xdr:nvPicPr>
            <xdr:cNvPr id="89" name="Ink 88">
              <a:extLst>
                <a:ext uri="{FF2B5EF4-FFF2-40B4-BE49-F238E27FC236}">
                  <a16:creationId xmlns:a16="http://schemas.microsoft.com/office/drawing/2014/main" id="{4A7C0019-25C8-42FA-A2A9-A6DE0AAEA9C3}"/>
                </a:ext>
              </a:extLst>
            </xdr:cNvPr>
            <xdr:cNvPicPr/>
          </xdr:nvPicPr>
          <xdr:blipFill>
            <a:blip xmlns:r="http://schemas.openxmlformats.org/officeDocument/2006/relationships" r:embed="rId46"/>
            <a:stretch>
              <a:fillRect/>
            </a:stretch>
          </xdr:blipFill>
          <xdr:spPr>
            <a:xfrm>
              <a:off x="12783240" y="7963260"/>
              <a:ext cx="47520" cy="67104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21</xdr:col>
      <xdr:colOff>456840</xdr:colOff>
      <xdr:row>42</xdr:row>
      <xdr:rowOff>114180</xdr:rowOff>
    </xdr:from>
    <xdr:to>
      <xdr:col>22</xdr:col>
      <xdr:colOff>296520</xdr:colOff>
      <xdr:row>46</xdr:row>
      <xdr:rowOff>383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47">
          <xdr14:nvContentPartPr>
            <xdr14:cNvPr id="92" name="Ink 91">
              <a:extLst>
                <a:ext uri="{FF2B5EF4-FFF2-40B4-BE49-F238E27FC236}">
                  <a16:creationId xmlns:a16="http://schemas.microsoft.com/office/drawing/2014/main" id="{EF1F9FBA-FCC3-4911-A28D-8C43728C32B6}"/>
                </a:ext>
              </a:extLst>
            </xdr14:cNvPr>
            <xdr14:cNvContentPartPr/>
          </xdr14:nvContentPartPr>
          <xdr14:nvPr macro=""/>
          <xdr14:xfrm>
            <a:off x="13258440" y="8115180"/>
            <a:ext cx="449280" cy="686160"/>
          </xdr14:xfrm>
        </xdr:contentPart>
      </mc:Choice>
      <mc:Fallback xmlns="">
        <xdr:pic>
          <xdr:nvPicPr>
            <xdr:cNvPr id="92" name="Ink 91">
              <a:extLst>
                <a:ext uri="{FF2B5EF4-FFF2-40B4-BE49-F238E27FC236}">
                  <a16:creationId xmlns:a16="http://schemas.microsoft.com/office/drawing/2014/main" id="{EF1F9FBA-FCC3-4911-A28D-8C43728C32B6}"/>
                </a:ext>
              </a:extLst>
            </xdr:cNvPr>
            <xdr:cNvPicPr/>
          </xdr:nvPicPr>
          <xdr:blipFill>
            <a:blip xmlns:r="http://schemas.openxmlformats.org/officeDocument/2006/relationships" r:embed="rId48"/>
            <a:stretch>
              <a:fillRect/>
            </a:stretch>
          </xdr:blipFill>
          <xdr:spPr>
            <a:xfrm>
              <a:off x="13249800" y="8106180"/>
              <a:ext cx="466920" cy="70380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22</xdr:col>
      <xdr:colOff>418560</xdr:colOff>
      <xdr:row>41</xdr:row>
      <xdr:rowOff>29640</xdr:rowOff>
    </xdr:from>
    <xdr:to>
      <xdr:col>22</xdr:col>
      <xdr:colOff>521160</xdr:colOff>
      <xdr:row>43</xdr:row>
      <xdr:rowOff>108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49">
          <xdr14:nvContentPartPr>
            <xdr14:cNvPr id="93" name="Ink 92">
              <a:extLst>
                <a:ext uri="{FF2B5EF4-FFF2-40B4-BE49-F238E27FC236}">
                  <a16:creationId xmlns:a16="http://schemas.microsoft.com/office/drawing/2014/main" id="{AF1A4F6B-9860-4436-B804-E0BF7025BA6D}"/>
                </a:ext>
              </a:extLst>
            </xdr14:cNvPr>
            <xdr14:cNvContentPartPr/>
          </xdr14:nvContentPartPr>
          <xdr14:nvPr macro=""/>
          <xdr14:xfrm>
            <a:off x="13829760" y="7840140"/>
            <a:ext cx="102600" cy="362160"/>
          </xdr14:xfrm>
        </xdr:contentPart>
      </mc:Choice>
      <mc:Fallback xmlns="">
        <xdr:pic>
          <xdr:nvPicPr>
            <xdr:cNvPr id="93" name="Ink 92">
              <a:extLst>
                <a:ext uri="{FF2B5EF4-FFF2-40B4-BE49-F238E27FC236}">
                  <a16:creationId xmlns:a16="http://schemas.microsoft.com/office/drawing/2014/main" id="{AF1A4F6B-9860-4436-B804-E0BF7025BA6D}"/>
                </a:ext>
              </a:extLst>
            </xdr:cNvPr>
            <xdr:cNvPicPr/>
          </xdr:nvPicPr>
          <xdr:blipFill>
            <a:blip xmlns:r="http://schemas.openxmlformats.org/officeDocument/2006/relationships" r:embed="rId50"/>
            <a:stretch>
              <a:fillRect/>
            </a:stretch>
          </xdr:blipFill>
          <xdr:spPr>
            <a:xfrm>
              <a:off x="13821120" y="7831140"/>
              <a:ext cx="120240" cy="37980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23</xdr:col>
      <xdr:colOff>56640</xdr:colOff>
      <xdr:row>43</xdr:row>
      <xdr:rowOff>47520</xdr:rowOff>
    </xdr:from>
    <xdr:to>
      <xdr:col>23</xdr:col>
      <xdr:colOff>95880</xdr:colOff>
      <xdr:row>43</xdr:row>
      <xdr:rowOff>478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51">
          <xdr14:nvContentPartPr>
            <xdr14:cNvPr id="94" name="Ink 93">
              <a:extLst>
                <a:ext uri="{FF2B5EF4-FFF2-40B4-BE49-F238E27FC236}">
                  <a16:creationId xmlns:a16="http://schemas.microsoft.com/office/drawing/2014/main" id="{70DE5661-8C2B-4F36-B49D-7F18945D841E}"/>
                </a:ext>
              </a:extLst>
            </xdr14:cNvPr>
            <xdr14:cNvContentPartPr/>
          </xdr14:nvContentPartPr>
          <xdr14:nvPr macro=""/>
          <xdr14:xfrm>
            <a:off x="14077440" y="8239020"/>
            <a:ext cx="39240" cy="360"/>
          </xdr14:xfrm>
        </xdr:contentPart>
      </mc:Choice>
      <mc:Fallback xmlns="">
        <xdr:pic>
          <xdr:nvPicPr>
            <xdr:cNvPr id="94" name="Ink 93">
              <a:extLst>
                <a:ext uri="{FF2B5EF4-FFF2-40B4-BE49-F238E27FC236}">
                  <a16:creationId xmlns:a16="http://schemas.microsoft.com/office/drawing/2014/main" id="{70DE5661-8C2B-4F36-B49D-7F18945D841E}"/>
                </a:ext>
              </a:extLst>
            </xdr:cNvPr>
            <xdr:cNvPicPr/>
          </xdr:nvPicPr>
          <xdr:blipFill>
            <a:blip xmlns:r="http://schemas.openxmlformats.org/officeDocument/2006/relationships" r:embed="rId52"/>
            <a:stretch>
              <a:fillRect/>
            </a:stretch>
          </xdr:blipFill>
          <xdr:spPr>
            <a:xfrm>
              <a:off x="14068800" y="8230020"/>
              <a:ext cx="56880" cy="1800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22</xdr:col>
      <xdr:colOff>609360</xdr:colOff>
      <xdr:row>43</xdr:row>
      <xdr:rowOff>165240</xdr:rowOff>
    </xdr:from>
    <xdr:to>
      <xdr:col>23</xdr:col>
      <xdr:colOff>52320</xdr:colOff>
      <xdr:row>43</xdr:row>
      <xdr:rowOff>1717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53">
          <xdr14:nvContentPartPr>
            <xdr14:cNvPr id="95" name="Ink 94">
              <a:extLst>
                <a:ext uri="{FF2B5EF4-FFF2-40B4-BE49-F238E27FC236}">
                  <a16:creationId xmlns:a16="http://schemas.microsoft.com/office/drawing/2014/main" id="{D016604F-B2E5-464B-AEFF-829815217A8C}"/>
                </a:ext>
              </a:extLst>
            </xdr14:cNvPr>
            <xdr14:cNvContentPartPr/>
          </xdr14:nvContentPartPr>
          <xdr14:nvPr macro=""/>
          <xdr14:xfrm>
            <a:off x="14020560" y="8356740"/>
            <a:ext cx="52560" cy="6480"/>
          </xdr14:xfrm>
        </xdr:contentPart>
      </mc:Choice>
      <mc:Fallback xmlns="">
        <xdr:pic>
          <xdr:nvPicPr>
            <xdr:cNvPr id="95" name="Ink 94">
              <a:extLst>
                <a:ext uri="{FF2B5EF4-FFF2-40B4-BE49-F238E27FC236}">
                  <a16:creationId xmlns:a16="http://schemas.microsoft.com/office/drawing/2014/main" id="{D016604F-B2E5-464B-AEFF-829815217A8C}"/>
                </a:ext>
              </a:extLst>
            </xdr:cNvPr>
            <xdr:cNvPicPr/>
          </xdr:nvPicPr>
          <xdr:blipFill>
            <a:blip xmlns:r="http://schemas.openxmlformats.org/officeDocument/2006/relationships" r:embed="rId54"/>
            <a:stretch>
              <a:fillRect/>
            </a:stretch>
          </xdr:blipFill>
          <xdr:spPr>
            <a:xfrm>
              <a:off x="14011920" y="8348100"/>
              <a:ext cx="70200" cy="2412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23</xdr:col>
      <xdr:colOff>455520</xdr:colOff>
      <xdr:row>41</xdr:row>
      <xdr:rowOff>171120</xdr:rowOff>
    </xdr:from>
    <xdr:to>
      <xdr:col>24</xdr:col>
      <xdr:colOff>325440</xdr:colOff>
      <xdr:row>45</xdr:row>
      <xdr:rowOff>1251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55">
          <xdr14:nvContentPartPr>
            <xdr14:cNvPr id="99" name="Ink 98">
              <a:extLst>
                <a:ext uri="{FF2B5EF4-FFF2-40B4-BE49-F238E27FC236}">
                  <a16:creationId xmlns:a16="http://schemas.microsoft.com/office/drawing/2014/main" id="{99513E1A-E08D-4E5C-A715-E7EB6DCB0D35}"/>
                </a:ext>
              </a:extLst>
            </xdr14:cNvPr>
            <xdr14:cNvContentPartPr/>
          </xdr14:nvContentPartPr>
          <xdr14:nvPr macro=""/>
          <xdr14:xfrm>
            <a:off x="14476320" y="7981620"/>
            <a:ext cx="479520" cy="716040"/>
          </xdr14:xfrm>
        </xdr:contentPart>
      </mc:Choice>
      <mc:Fallback xmlns="">
        <xdr:pic>
          <xdr:nvPicPr>
            <xdr:cNvPr id="99" name="Ink 98">
              <a:extLst>
                <a:ext uri="{FF2B5EF4-FFF2-40B4-BE49-F238E27FC236}">
                  <a16:creationId xmlns:a16="http://schemas.microsoft.com/office/drawing/2014/main" id="{99513E1A-E08D-4E5C-A715-E7EB6DCB0D35}"/>
                </a:ext>
              </a:extLst>
            </xdr:cNvPr>
            <xdr:cNvPicPr/>
          </xdr:nvPicPr>
          <xdr:blipFill>
            <a:blip xmlns:r="http://schemas.openxmlformats.org/officeDocument/2006/relationships" r:embed="rId56"/>
            <a:stretch>
              <a:fillRect/>
            </a:stretch>
          </xdr:blipFill>
          <xdr:spPr>
            <a:xfrm>
              <a:off x="14467680" y="7972620"/>
              <a:ext cx="497160" cy="73368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21</xdr:col>
      <xdr:colOff>142560</xdr:colOff>
      <xdr:row>42</xdr:row>
      <xdr:rowOff>66300</xdr:rowOff>
    </xdr:from>
    <xdr:to>
      <xdr:col>21</xdr:col>
      <xdr:colOff>333000</xdr:colOff>
      <xdr:row>43</xdr:row>
      <xdr:rowOff>457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57">
          <xdr14:nvContentPartPr>
            <xdr14:cNvPr id="100" name="Ink 99">
              <a:extLst>
                <a:ext uri="{FF2B5EF4-FFF2-40B4-BE49-F238E27FC236}">
                  <a16:creationId xmlns:a16="http://schemas.microsoft.com/office/drawing/2014/main" id="{05EBE9EC-0BDF-4AE0-AF05-9D7CF009FB39}"/>
                </a:ext>
              </a:extLst>
            </xdr14:cNvPr>
            <xdr14:cNvContentPartPr/>
          </xdr14:nvContentPartPr>
          <xdr14:nvPr macro=""/>
          <xdr14:xfrm>
            <a:off x="12944160" y="8067300"/>
            <a:ext cx="190440" cy="169920"/>
          </xdr14:xfrm>
        </xdr:contentPart>
      </mc:Choice>
      <mc:Fallback xmlns="">
        <xdr:pic>
          <xdr:nvPicPr>
            <xdr:cNvPr id="100" name="Ink 99">
              <a:extLst>
                <a:ext uri="{FF2B5EF4-FFF2-40B4-BE49-F238E27FC236}">
                  <a16:creationId xmlns:a16="http://schemas.microsoft.com/office/drawing/2014/main" id="{05EBE9EC-0BDF-4AE0-AF05-9D7CF009FB39}"/>
                </a:ext>
              </a:extLst>
            </xdr:cNvPr>
            <xdr:cNvPicPr/>
          </xdr:nvPicPr>
          <xdr:blipFill>
            <a:blip xmlns:r="http://schemas.openxmlformats.org/officeDocument/2006/relationships" r:embed="rId58"/>
            <a:stretch>
              <a:fillRect/>
            </a:stretch>
          </xdr:blipFill>
          <xdr:spPr>
            <a:xfrm>
              <a:off x="12935520" y="8058300"/>
              <a:ext cx="208080" cy="18756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9</xdr:col>
      <xdr:colOff>15360</xdr:colOff>
      <xdr:row>42</xdr:row>
      <xdr:rowOff>42900</xdr:rowOff>
    </xdr:from>
    <xdr:to>
      <xdr:col>19</xdr:col>
      <xdr:colOff>501360</xdr:colOff>
      <xdr:row>44</xdr:row>
      <xdr:rowOff>874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59">
          <xdr14:nvContentPartPr>
            <xdr14:cNvPr id="101" name="Ink 100">
              <a:extLst>
                <a:ext uri="{FF2B5EF4-FFF2-40B4-BE49-F238E27FC236}">
                  <a16:creationId xmlns:a16="http://schemas.microsoft.com/office/drawing/2014/main" id="{C1A25AD3-3EA4-4365-B519-7B7F81D67014}"/>
                </a:ext>
              </a:extLst>
            </xdr14:cNvPr>
            <xdr14:cNvContentPartPr/>
          </xdr14:nvContentPartPr>
          <xdr14:nvPr macro=""/>
          <xdr14:xfrm>
            <a:off x="11597760" y="8043900"/>
            <a:ext cx="486000" cy="425520"/>
          </xdr14:xfrm>
        </xdr:contentPart>
      </mc:Choice>
      <mc:Fallback xmlns="">
        <xdr:pic>
          <xdr:nvPicPr>
            <xdr:cNvPr id="101" name="Ink 100">
              <a:extLst>
                <a:ext uri="{FF2B5EF4-FFF2-40B4-BE49-F238E27FC236}">
                  <a16:creationId xmlns:a16="http://schemas.microsoft.com/office/drawing/2014/main" id="{C1A25AD3-3EA4-4365-B519-7B7F81D67014}"/>
                </a:ext>
              </a:extLst>
            </xdr:cNvPr>
            <xdr:cNvPicPr/>
          </xdr:nvPicPr>
          <xdr:blipFill>
            <a:blip xmlns:r="http://schemas.openxmlformats.org/officeDocument/2006/relationships" r:embed="rId60"/>
            <a:stretch>
              <a:fillRect/>
            </a:stretch>
          </xdr:blipFill>
          <xdr:spPr>
            <a:xfrm>
              <a:off x="11589114" y="8035260"/>
              <a:ext cx="503653" cy="44316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8</xdr:col>
      <xdr:colOff>81720</xdr:colOff>
      <xdr:row>41</xdr:row>
      <xdr:rowOff>171120</xdr:rowOff>
    </xdr:from>
    <xdr:to>
      <xdr:col>18</xdr:col>
      <xdr:colOff>257040</xdr:colOff>
      <xdr:row>44</xdr:row>
      <xdr:rowOff>1576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61">
          <xdr14:nvContentPartPr>
            <xdr14:cNvPr id="102" name="Ink 101">
              <a:extLst>
                <a:ext uri="{FF2B5EF4-FFF2-40B4-BE49-F238E27FC236}">
                  <a16:creationId xmlns:a16="http://schemas.microsoft.com/office/drawing/2014/main" id="{8AFF3FEA-D3B8-45FA-81CD-030E7D5DFB18}"/>
                </a:ext>
              </a:extLst>
            </xdr14:cNvPr>
            <xdr14:cNvContentPartPr/>
          </xdr14:nvContentPartPr>
          <xdr14:nvPr macro=""/>
          <xdr14:xfrm>
            <a:off x="11054520" y="7981620"/>
            <a:ext cx="175320" cy="558000"/>
          </xdr14:xfrm>
        </xdr:contentPart>
      </mc:Choice>
      <mc:Fallback xmlns="">
        <xdr:pic>
          <xdr:nvPicPr>
            <xdr:cNvPr id="102" name="Ink 101">
              <a:extLst>
                <a:ext uri="{FF2B5EF4-FFF2-40B4-BE49-F238E27FC236}">
                  <a16:creationId xmlns:a16="http://schemas.microsoft.com/office/drawing/2014/main" id="{8AFF3FEA-D3B8-45FA-81CD-030E7D5DFB18}"/>
                </a:ext>
              </a:extLst>
            </xdr:cNvPr>
            <xdr:cNvPicPr/>
          </xdr:nvPicPr>
          <xdr:blipFill>
            <a:blip xmlns:r="http://schemas.openxmlformats.org/officeDocument/2006/relationships" r:embed="rId62"/>
            <a:stretch>
              <a:fillRect/>
            </a:stretch>
          </xdr:blipFill>
          <xdr:spPr>
            <a:xfrm>
              <a:off x="11045520" y="7972620"/>
              <a:ext cx="192960" cy="57564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6</xdr:col>
      <xdr:colOff>18600</xdr:colOff>
      <xdr:row>41</xdr:row>
      <xdr:rowOff>72120</xdr:rowOff>
    </xdr:from>
    <xdr:to>
      <xdr:col>17</xdr:col>
      <xdr:colOff>76080</xdr:colOff>
      <xdr:row>46</xdr:row>
      <xdr:rowOff>340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63">
          <xdr14:nvContentPartPr>
            <xdr14:cNvPr id="103" name="Ink 102">
              <a:extLst>
                <a:ext uri="{FF2B5EF4-FFF2-40B4-BE49-F238E27FC236}">
                  <a16:creationId xmlns:a16="http://schemas.microsoft.com/office/drawing/2014/main" id="{C7BADD42-EEFF-4913-AE71-EBFEC95527C6}"/>
                </a:ext>
              </a:extLst>
            </xdr14:cNvPr>
            <xdr14:cNvContentPartPr/>
          </xdr14:nvContentPartPr>
          <xdr14:nvPr macro=""/>
          <xdr14:xfrm>
            <a:off x="9772200" y="7882620"/>
            <a:ext cx="667080" cy="914400"/>
          </xdr14:xfrm>
        </xdr:contentPart>
      </mc:Choice>
      <mc:Fallback xmlns="">
        <xdr:pic>
          <xdr:nvPicPr>
            <xdr:cNvPr id="103" name="Ink 102">
              <a:extLst>
                <a:ext uri="{FF2B5EF4-FFF2-40B4-BE49-F238E27FC236}">
                  <a16:creationId xmlns:a16="http://schemas.microsoft.com/office/drawing/2014/main" id="{C7BADD42-EEFF-4913-AE71-EBFEC95527C6}"/>
                </a:ext>
              </a:extLst>
            </xdr:cNvPr>
            <xdr:cNvPicPr/>
          </xdr:nvPicPr>
          <xdr:blipFill>
            <a:blip xmlns:r="http://schemas.openxmlformats.org/officeDocument/2006/relationships" r:embed="rId64"/>
            <a:stretch>
              <a:fillRect/>
            </a:stretch>
          </xdr:blipFill>
          <xdr:spPr>
            <a:xfrm>
              <a:off x="9763560" y="7873980"/>
              <a:ext cx="684720" cy="93204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27</xdr:col>
      <xdr:colOff>66240</xdr:colOff>
      <xdr:row>41</xdr:row>
      <xdr:rowOff>131520</xdr:rowOff>
    </xdr:from>
    <xdr:to>
      <xdr:col>28</xdr:col>
      <xdr:colOff>47760</xdr:colOff>
      <xdr:row>44</xdr:row>
      <xdr:rowOff>1471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65">
          <xdr14:nvContentPartPr>
            <xdr14:cNvPr id="112" name="Ink 111">
              <a:extLst>
                <a:ext uri="{FF2B5EF4-FFF2-40B4-BE49-F238E27FC236}">
                  <a16:creationId xmlns:a16="http://schemas.microsoft.com/office/drawing/2014/main" id="{A20F6675-940C-4F82-938C-E3E42F061032}"/>
                </a:ext>
              </a:extLst>
            </xdr14:cNvPr>
            <xdr14:cNvContentPartPr/>
          </xdr14:nvContentPartPr>
          <xdr14:nvPr macro=""/>
          <xdr14:xfrm>
            <a:off x="16525440" y="7942020"/>
            <a:ext cx="591120" cy="587160"/>
          </xdr14:xfrm>
        </xdr:contentPart>
      </mc:Choice>
      <mc:Fallback xmlns="">
        <xdr:pic>
          <xdr:nvPicPr>
            <xdr:cNvPr id="112" name="Ink 111">
              <a:extLst>
                <a:ext uri="{FF2B5EF4-FFF2-40B4-BE49-F238E27FC236}">
                  <a16:creationId xmlns:a16="http://schemas.microsoft.com/office/drawing/2014/main" id="{A20F6675-940C-4F82-938C-E3E42F061032}"/>
                </a:ext>
              </a:extLst>
            </xdr:cNvPr>
            <xdr:cNvPicPr/>
          </xdr:nvPicPr>
          <xdr:blipFill>
            <a:blip xmlns:r="http://schemas.openxmlformats.org/officeDocument/2006/relationships" r:embed="rId66"/>
            <a:stretch>
              <a:fillRect/>
            </a:stretch>
          </xdr:blipFill>
          <xdr:spPr>
            <a:xfrm>
              <a:off x="16516445" y="7933375"/>
              <a:ext cx="608749" cy="604811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26</xdr:col>
      <xdr:colOff>275880</xdr:colOff>
      <xdr:row>43</xdr:row>
      <xdr:rowOff>9360</xdr:rowOff>
    </xdr:from>
    <xdr:to>
      <xdr:col>26</xdr:col>
      <xdr:colOff>535800</xdr:colOff>
      <xdr:row>44</xdr:row>
      <xdr:rowOff>492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67">
          <xdr14:nvContentPartPr>
            <xdr14:cNvPr id="113" name="Ink 112">
              <a:extLst>
                <a:ext uri="{FF2B5EF4-FFF2-40B4-BE49-F238E27FC236}">
                  <a16:creationId xmlns:a16="http://schemas.microsoft.com/office/drawing/2014/main" id="{BA66C090-9DF7-4D10-BBF9-DFD9AE9BB770}"/>
                </a:ext>
              </a:extLst>
            </xdr14:cNvPr>
            <xdr14:cNvContentPartPr/>
          </xdr14:nvContentPartPr>
          <xdr14:nvPr macro=""/>
          <xdr14:xfrm>
            <a:off x="16125480" y="8200860"/>
            <a:ext cx="259920" cy="230400"/>
          </xdr14:xfrm>
        </xdr:contentPart>
      </mc:Choice>
      <mc:Fallback xmlns="">
        <xdr:pic>
          <xdr:nvPicPr>
            <xdr:cNvPr id="113" name="Ink 112">
              <a:extLst>
                <a:ext uri="{FF2B5EF4-FFF2-40B4-BE49-F238E27FC236}">
                  <a16:creationId xmlns:a16="http://schemas.microsoft.com/office/drawing/2014/main" id="{BA66C090-9DF7-4D10-BBF9-DFD9AE9BB770}"/>
                </a:ext>
              </a:extLst>
            </xdr:cNvPr>
            <xdr:cNvPicPr/>
          </xdr:nvPicPr>
          <xdr:blipFill>
            <a:blip xmlns:r="http://schemas.openxmlformats.org/officeDocument/2006/relationships" r:embed="rId68"/>
            <a:stretch>
              <a:fillRect/>
            </a:stretch>
          </xdr:blipFill>
          <xdr:spPr>
            <a:xfrm>
              <a:off x="16116840" y="8191860"/>
              <a:ext cx="277560" cy="24804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24</xdr:col>
      <xdr:colOff>437760</xdr:colOff>
      <xdr:row>42</xdr:row>
      <xdr:rowOff>28140</xdr:rowOff>
    </xdr:from>
    <xdr:to>
      <xdr:col>26</xdr:col>
      <xdr:colOff>131160</xdr:colOff>
      <xdr:row>46</xdr:row>
      <xdr:rowOff>1884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69">
          <xdr14:nvContentPartPr>
            <xdr14:cNvPr id="114" name="Ink 113">
              <a:extLst>
                <a:ext uri="{FF2B5EF4-FFF2-40B4-BE49-F238E27FC236}">
                  <a16:creationId xmlns:a16="http://schemas.microsoft.com/office/drawing/2014/main" id="{96477968-F2E2-42A5-8BA4-D21491F49F8B}"/>
                </a:ext>
              </a:extLst>
            </xdr14:cNvPr>
            <xdr14:cNvContentPartPr/>
          </xdr14:nvContentPartPr>
          <xdr14:nvPr macro=""/>
          <xdr14:xfrm>
            <a:off x="15068160" y="8029140"/>
            <a:ext cx="912600" cy="922320"/>
          </xdr14:xfrm>
        </xdr:contentPart>
      </mc:Choice>
      <mc:Fallback xmlns="">
        <xdr:pic>
          <xdr:nvPicPr>
            <xdr:cNvPr id="114" name="Ink 113">
              <a:extLst>
                <a:ext uri="{FF2B5EF4-FFF2-40B4-BE49-F238E27FC236}">
                  <a16:creationId xmlns:a16="http://schemas.microsoft.com/office/drawing/2014/main" id="{96477968-F2E2-42A5-8BA4-D21491F49F8B}"/>
                </a:ext>
              </a:extLst>
            </xdr:cNvPr>
            <xdr:cNvPicPr/>
          </xdr:nvPicPr>
          <xdr:blipFill>
            <a:blip xmlns:r="http://schemas.openxmlformats.org/officeDocument/2006/relationships" r:embed="rId70"/>
            <a:stretch>
              <a:fillRect/>
            </a:stretch>
          </xdr:blipFill>
          <xdr:spPr>
            <a:xfrm>
              <a:off x="15059520" y="8020140"/>
              <a:ext cx="930240" cy="93996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26</xdr:col>
      <xdr:colOff>222600</xdr:colOff>
      <xdr:row>36</xdr:row>
      <xdr:rowOff>94920</xdr:rowOff>
    </xdr:from>
    <xdr:to>
      <xdr:col>26</xdr:col>
      <xdr:colOff>505200</xdr:colOff>
      <xdr:row>37</xdr:row>
      <xdr:rowOff>1510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71">
          <xdr14:nvContentPartPr>
            <xdr14:cNvPr id="18" name="Ink 17">
              <a:extLst>
                <a:ext uri="{FF2B5EF4-FFF2-40B4-BE49-F238E27FC236}">
                  <a16:creationId xmlns:a16="http://schemas.microsoft.com/office/drawing/2014/main" id="{0D8BBCE7-3A53-4CB5-A5E2-DB4F0415929C}"/>
                </a:ext>
              </a:extLst>
            </xdr14:cNvPr>
            <xdr14:cNvContentPartPr/>
          </xdr14:nvContentPartPr>
          <xdr14:nvPr macro=""/>
          <xdr14:xfrm>
            <a:off x="16072200" y="6952920"/>
            <a:ext cx="282600" cy="246600"/>
          </xdr14:xfrm>
        </xdr:contentPart>
      </mc:Choice>
      <mc:Fallback xmlns="">
        <xdr:pic>
          <xdr:nvPicPr>
            <xdr:cNvPr id="18" name="Ink 17">
              <a:extLst>
                <a:ext uri="{FF2B5EF4-FFF2-40B4-BE49-F238E27FC236}">
                  <a16:creationId xmlns:a16="http://schemas.microsoft.com/office/drawing/2014/main" id="{0D8BBCE7-3A53-4CB5-A5E2-DB4F0415929C}"/>
                </a:ext>
              </a:extLst>
            </xdr:cNvPr>
            <xdr:cNvPicPr/>
          </xdr:nvPicPr>
          <xdr:blipFill>
            <a:blip xmlns:r="http://schemas.openxmlformats.org/officeDocument/2006/relationships" r:embed="rId72"/>
            <a:stretch>
              <a:fillRect/>
            </a:stretch>
          </xdr:blipFill>
          <xdr:spPr>
            <a:xfrm>
              <a:off x="16063200" y="6943920"/>
              <a:ext cx="300240" cy="26424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25</xdr:col>
      <xdr:colOff>523680</xdr:colOff>
      <xdr:row>36</xdr:row>
      <xdr:rowOff>85560</xdr:rowOff>
    </xdr:from>
    <xdr:to>
      <xdr:col>26</xdr:col>
      <xdr:colOff>87600</xdr:colOff>
      <xdr:row>37</xdr:row>
      <xdr:rowOff>1711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73">
          <xdr14:nvContentPartPr>
            <xdr14:cNvPr id="20" name="Ink 19">
              <a:extLst>
                <a:ext uri="{FF2B5EF4-FFF2-40B4-BE49-F238E27FC236}">
                  <a16:creationId xmlns:a16="http://schemas.microsoft.com/office/drawing/2014/main" id="{90CFA718-52FC-419B-8142-C95E27F70781}"/>
                </a:ext>
              </a:extLst>
            </xdr14:cNvPr>
            <xdr14:cNvContentPartPr/>
          </xdr14:nvContentPartPr>
          <xdr14:nvPr macro=""/>
          <xdr14:xfrm>
            <a:off x="15763680" y="6943560"/>
            <a:ext cx="173520" cy="276120"/>
          </xdr14:xfrm>
        </xdr:contentPart>
      </mc:Choice>
      <mc:Fallback xmlns="">
        <xdr:pic>
          <xdr:nvPicPr>
            <xdr:cNvPr id="20" name="Ink 19">
              <a:extLst>
                <a:ext uri="{FF2B5EF4-FFF2-40B4-BE49-F238E27FC236}">
                  <a16:creationId xmlns:a16="http://schemas.microsoft.com/office/drawing/2014/main" id="{90CFA718-52FC-419B-8142-C95E27F70781}"/>
                </a:ext>
              </a:extLst>
            </xdr:cNvPr>
            <xdr:cNvPicPr/>
          </xdr:nvPicPr>
          <xdr:blipFill>
            <a:blip xmlns:r="http://schemas.openxmlformats.org/officeDocument/2006/relationships" r:embed="rId74"/>
            <a:stretch>
              <a:fillRect/>
            </a:stretch>
          </xdr:blipFill>
          <xdr:spPr>
            <a:xfrm>
              <a:off x="15755040" y="6934560"/>
              <a:ext cx="191160" cy="29376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24</xdr:col>
      <xdr:colOff>409320</xdr:colOff>
      <xdr:row>37</xdr:row>
      <xdr:rowOff>45180</xdr:rowOff>
    </xdr:from>
    <xdr:to>
      <xdr:col>25</xdr:col>
      <xdr:colOff>352680</xdr:colOff>
      <xdr:row>40</xdr:row>
      <xdr:rowOff>662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75">
          <xdr14:nvContentPartPr>
            <xdr14:cNvPr id="21" name="Ink 20">
              <a:extLst>
                <a:ext uri="{FF2B5EF4-FFF2-40B4-BE49-F238E27FC236}">
                  <a16:creationId xmlns:a16="http://schemas.microsoft.com/office/drawing/2014/main" id="{BD6FE677-0D28-46B8-810A-AF3F502D039C}"/>
                </a:ext>
              </a:extLst>
            </xdr14:cNvPr>
            <xdr14:cNvContentPartPr/>
          </xdr14:nvContentPartPr>
          <xdr14:nvPr macro=""/>
          <xdr14:xfrm>
            <a:off x="15039720" y="7093680"/>
            <a:ext cx="552960" cy="592560"/>
          </xdr14:xfrm>
        </xdr:contentPart>
      </mc:Choice>
      <mc:Fallback xmlns="">
        <xdr:pic>
          <xdr:nvPicPr>
            <xdr:cNvPr id="21" name="Ink 20">
              <a:extLst>
                <a:ext uri="{FF2B5EF4-FFF2-40B4-BE49-F238E27FC236}">
                  <a16:creationId xmlns:a16="http://schemas.microsoft.com/office/drawing/2014/main" id="{BD6FE677-0D28-46B8-810A-AF3F502D039C}"/>
                </a:ext>
              </a:extLst>
            </xdr:cNvPr>
            <xdr:cNvPicPr/>
          </xdr:nvPicPr>
          <xdr:blipFill>
            <a:blip xmlns:r="http://schemas.openxmlformats.org/officeDocument/2006/relationships" r:embed="rId76"/>
            <a:stretch>
              <a:fillRect/>
            </a:stretch>
          </xdr:blipFill>
          <xdr:spPr>
            <a:xfrm>
              <a:off x="15031080" y="7085040"/>
              <a:ext cx="570600" cy="61020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6</xdr:col>
      <xdr:colOff>131280</xdr:colOff>
      <xdr:row>47</xdr:row>
      <xdr:rowOff>37740</xdr:rowOff>
    </xdr:from>
    <xdr:to>
      <xdr:col>16</xdr:col>
      <xdr:colOff>180960</xdr:colOff>
      <xdr:row>49</xdr:row>
      <xdr:rowOff>261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77">
          <xdr14:nvContentPartPr>
            <xdr14:cNvPr id="25" name="Ink 24">
              <a:extLst>
                <a:ext uri="{FF2B5EF4-FFF2-40B4-BE49-F238E27FC236}">
                  <a16:creationId xmlns:a16="http://schemas.microsoft.com/office/drawing/2014/main" id="{E37E767A-E627-4890-864C-8D4EE1E260A3}"/>
                </a:ext>
              </a:extLst>
            </xdr14:cNvPr>
            <xdr14:cNvContentPartPr/>
          </xdr14:nvContentPartPr>
          <xdr14:nvPr macro=""/>
          <xdr14:xfrm>
            <a:off x="9884880" y="8991240"/>
            <a:ext cx="49680" cy="369360"/>
          </xdr14:xfrm>
        </xdr:contentPart>
      </mc:Choice>
      <mc:Fallback xmlns="">
        <xdr:pic>
          <xdr:nvPicPr>
            <xdr:cNvPr id="25" name="Ink 24">
              <a:extLst>
                <a:ext uri="{FF2B5EF4-FFF2-40B4-BE49-F238E27FC236}">
                  <a16:creationId xmlns:a16="http://schemas.microsoft.com/office/drawing/2014/main" id="{E37E767A-E627-4890-864C-8D4EE1E260A3}"/>
                </a:ext>
              </a:extLst>
            </xdr:cNvPr>
            <xdr:cNvPicPr/>
          </xdr:nvPicPr>
          <xdr:blipFill>
            <a:blip xmlns:r="http://schemas.openxmlformats.org/officeDocument/2006/relationships" r:embed="rId78"/>
            <a:stretch>
              <a:fillRect/>
            </a:stretch>
          </xdr:blipFill>
          <xdr:spPr>
            <a:xfrm>
              <a:off x="9876240" y="8982240"/>
              <a:ext cx="67320" cy="38700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6</xdr:col>
      <xdr:colOff>332160</xdr:colOff>
      <xdr:row>47</xdr:row>
      <xdr:rowOff>123420</xdr:rowOff>
    </xdr:from>
    <xdr:to>
      <xdr:col>16</xdr:col>
      <xdr:colOff>509640</xdr:colOff>
      <xdr:row>50</xdr:row>
      <xdr:rowOff>706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79">
          <xdr14:nvContentPartPr>
            <xdr14:cNvPr id="30" name="Ink 29">
              <a:extLst>
                <a:ext uri="{FF2B5EF4-FFF2-40B4-BE49-F238E27FC236}">
                  <a16:creationId xmlns:a16="http://schemas.microsoft.com/office/drawing/2014/main" id="{E3A79DD1-E515-4648-B15B-9D19333455B3}"/>
                </a:ext>
              </a:extLst>
            </xdr14:cNvPr>
            <xdr14:cNvContentPartPr/>
          </xdr14:nvContentPartPr>
          <xdr14:nvPr macro=""/>
          <xdr14:xfrm>
            <a:off x="10085760" y="9076920"/>
            <a:ext cx="177480" cy="518760"/>
          </xdr14:xfrm>
        </xdr:contentPart>
      </mc:Choice>
      <mc:Fallback xmlns="">
        <xdr:pic>
          <xdr:nvPicPr>
            <xdr:cNvPr id="30" name="Ink 29">
              <a:extLst>
                <a:ext uri="{FF2B5EF4-FFF2-40B4-BE49-F238E27FC236}">
                  <a16:creationId xmlns:a16="http://schemas.microsoft.com/office/drawing/2014/main" id="{E3A79DD1-E515-4648-B15B-9D19333455B3}"/>
                </a:ext>
              </a:extLst>
            </xdr:cNvPr>
            <xdr:cNvPicPr/>
          </xdr:nvPicPr>
          <xdr:blipFill>
            <a:blip xmlns:r="http://schemas.openxmlformats.org/officeDocument/2006/relationships" r:embed="rId80"/>
            <a:stretch>
              <a:fillRect/>
            </a:stretch>
          </xdr:blipFill>
          <xdr:spPr>
            <a:xfrm>
              <a:off x="10077120" y="9067920"/>
              <a:ext cx="195120" cy="53640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7</xdr:col>
      <xdr:colOff>146640</xdr:colOff>
      <xdr:row>47</xdr:row>
      <xdr:rowOff>18660</xdr:rowOff>
    </xdr:from>
    <xdr:to>
      <xdr:col>17</xdr:col>
      <xdr:colOff>163560</xdr:colOff>
      <xdr:row>49</xdr:row>
      <xdr:rowOff>1182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81">
          <xdr14:nvContentPartPr>
            <xdr14:cNvPr id="31" name="Ink 30">
              <a:extLst>
                <a:ext uri="{FF2B5EF4-FFF2-40B4-BE49-F238E27FC236}">
                  <a16:creationId xmlns:a16="http://schemas.microsoft.com/office/drawing/2014/main" id="{FB70A240-FC67-4754-886D-6518F7EEA36E}"/>
                </a:ext>
              </a:extLst>
            </xdr14:cNvPr>
            <xdr14:cNvContentPartPr/>
          </xdr14:nvContentPartPr>
          <xdr14:nvPr macro=""/>
          <xdr14:xfrm>
            <a:off x="10509840" y="8972160"/>
            <a:ext cx="16920" cy="480600"/>
          </xdr14:xfrm>
        </xdr:contentPart>
      </mc:Choice>
      <mc:Fallback xmlns="">
        <xdr:pic>
          <xdr:nvPicPr>
            <xdr:cNvPr id="31" name="Ink 30">
              <a:extLst>
                <a:ext uri="{FF2B5EF4-FFF2-40B4-BE49-F238E27FC236}">
                  <a16:creationId xmlns:a16="http://schemas.microsoft.com/office/drawing/2014/main" id="{FB70A240-FC67-4754-886D-6518F7EEA36E}"/>
                </a:ext>
              </a:extLst>
            </xdr:cNvPr>
            <xdr:cNvPicPr/>
          </xdr:nvPicPr>
          <xdr:blipFill>
            <a:blip xmlns:r="http://schemas.openxmlformats.org/officeDocument/2006/relationships" r:embed="rId82"/>
            <a:stretch>
              <a:fillRect/>
            </a:stretch>
          </xdr:blipFill>
          <xdr:spPr>
            <a:xfrm>
              <a:off x="10500840" y="8963160"/>
              <a:ext cx="34560" cy="49824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7</xdr:col>
      <xdr:colOff>371280</xdr:colOff>
      <xdr:row>47</xdr:row>
      <xdr:rowOff>180660</xdr:rowOff>
    </xdr:from>
    <xdr:to>
      <xdr:col>17</xdr:col>
      <xdr:colOff>505200</xdr:colOff>
      <xdr:row>47</xdr:row>
      <xdr:rowOff>1849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83">
          <xdr14:nvContentPartPr>
            <xdr14:cNvPr id="32" name="Ink 31">
              <a:extLst>
                <a:ext uri="{FF2B5EF4-FFF2-40B4-BE49-F238E27FC236}">
                  <a16:creationId xmlns:a16="http://schemas.microsoft.com/office/drawing/2014/main" id="{A25C6A41-4620-4F16-9ECB-5EE7126E0AF6}"/>
                </a:ext>
              </a:extLst>
            </xdr14:cNvPr>
            <xdr14:cNvContentPartPr/>
          </xdr14:nvContentPartPr>
          <xdr14:nvPr macro=""/>
          <xdr14:xfrm>
            <a:off x="10734480" y="9134160"/>
            <a:ext cx="133920" cy="4320"/>
          </xdr14:xfrm>
        </xdr:contentPart>
      </mc:Choice>
      <mc:Fallback xmlns="">
        <xdr:pic>
          <xdr:nvPicPr>
            <xdr:cNvPr id="32" name="Ink 31">
              <a:extLst>
                <a:ext uri="{FF2B5EF4-FFF2-40B4-BE49-F238E27FC236}">
                  <a16:creationId xmlns:a16="http://schemas.microsoft.com/office/drawing/2014/main" id="{A25C6A41-4620-4F16-9ECB-5EE7126E0AF6}"/>
                </a:ext>
              </a:extLst>
            </xdr:cNvPr>
            <xdr:cNvPicPr/>
          </xdr:nvPicPr>
          <xdr:blipFill>
            <a:blip xmlns:r="http://schemas.openxmlformats.org/officeDocument/2006/relationships" r:embed="rId84"/>
            <a:stretch>
              <a:fillRect/>
            </a:stretch>
          </xdr:blipFill>
          <xdr:spPr>
            <a:xfrm>
              <a:off x="10725840" y="9125160"/>
              <a:ext cx="151560" cy="2196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7</xdr:col>
      <xdr:colOff>418800</xdr:colOff>
      <xdr:row>48</xdr:row>
      <xdr:rowOff>114000</xdr:rowOff>
    </xdr:from>
    <xdr:to>
      <xdr:col>18</xdr:col>
      <xdr:colOff>314280</xdr:colOff>
      <xdr:row>49</xdr:row>
      <xdr:rowOff>253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85">
          <xdr14:nvContentPartPr>
            <xdr14:cNvPr id="33" name="Ink 32">
              <a:extLst>
                <a:ext uri="{FF2B5EF4-FFF2-40B4-BE49-F238E27FC236}">
                  <a16:creationId xmlns:a16="http://schemas.microsoft.com/office/drawing/2014/main" id="{9FD05586-CFFF-4654-A541-7C52E205228E}"/>
                </a:ext>
              </a:extLst>
            </xdr14:cNvPr>
            <xdr14:cNvContentPartPr/>
          </xdr14:nvContentPartPr>
          <xdr14:nvPr macro=""/>
          <xdr14:xfrm>
            <a:off x="10782000" y="9258000"/>
            <a:ext cx="505080" cy="101880"/>
          </xdr14:xfrm>
        </xdr:contentPart>
      </mc:Choice>
      <mc:Fallback xmlns="">
        <xdr:pic>
          <xdr:nvPicPr>
            <xdr:cNvPr id="33" name="Ink 32">
              <a:extLst>
                <a:ext uri="{FF2B5EF4-FFF2-40B4-BE49-F238E27FC236}">
                  <a16:creationId xmlns:a16="http://schemas.microsoft.com/office/drawing/2014/main" id="{9FD05586-CFFF-4654-A541-7C52E205228E}"/>
                </a:ext>
              </a:extLst>
            </xdr:cNvPr>
            <xdr:cNvPicPr/>
          </xdr:nvPicPr>
          <xdr:blipFill>
            <a:blip xmlns:r="http://schemas.openxmlformats.org/officeDocument/2006/relationships" r:embed="rId86"/>
            <a:stretch>
              <a:fillRect/>
            </a:stretch>
          </xdr:blipFill>
          <xdr:spPr>
            <a:xfrm>
              <a:off x="10773360" y="9249000"/>
              <a:ext cx="522720" cy="11952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5</xdr:col>
      <xdr:colOff>18720</xdr:colOff>
      <xdr:row>46</xdr:row>
      <xdr:rowOff>104400</xdr:rowOff>
    </xdr:from>
    <xdr:to>
      <xdr:col>15</xdr:col>
      <xdr:colOff>581040</xdr:colOff>
      <xdr:row>49</xdr:row>
      <xdr:rowOff>1726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87">
          <xdr14:nvContentPartPr>
            <xdr14:cNvPr id="34" name="Ink 33">
              <a:extLst>
                <a:ext uri="{FF2B5EF4-FFF2-40B4-BE49-F238E27FC236}">
                  <a16:creationId xmlns:a16="http://schemas.microsoft.com/office/drawing/2014/main" id="{8517CB92-EDE2-4F20-9FF3-E154C61297E5}"/>
                </a:ext>
              </a:extLst>
            </xdr14:cNvPr>
            <xdr14:cNvContentPartPr/>
          </xdr14:nvContentPartPr>
          <xdr14:nvPr macro=""/>
          <xdr14:xfrm>
            <a:off x="9162720" y="8867400"/>
            <a:ext cx="562320" cy="639720"/>
          </xdr14:xfrm>
        </xdr:contentPart>
      </mc:Choice>
      <mc:Fallback xmlns="">
        <xdr:pic>
          <xdr:nvPicPr>
            <xdr:cNvPr id="34" name="Ink 33">
              <a:extLst>
                <a:ext uri="{FF2B5EF4-FFF2-40B4-BE49-F238E27FC236}">
                  <a16:creationId xmlns:a16="http://schemas.microsoft.com/office/drawing/2014/main" id="{8517CB92-EDE2-4F20-9FF3-E154C61297E5}"/>
                </a:ext>
              </a:extLst>
            </xdr:cNvPr>
            <xdr:cNvPicPr/>
          </xdr:nvPicPr>
          <xdr:blipFill>
            <a:blip xmlns:r="http://schemas.openxmlformats.org/officeDocument/2006/relationships" r:embed="rId88"/>
            <a:stretch>
              <a:fillRect/>
            </a:stretch>
          </xdr:blipFill>
          <xdr:spPr>
            <a:xfrm>
              <a:off x="9154080" y="8858400"/>
              <a:ext cx="579960" cy="65736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9</xdr:col>
      <xdr:colOff>57120</xdr:colOff>
      <xdr:row>47</xdr:row>
      <xdr:rowOff>39180</xdr:rowOff>
    </xdr:from>
    <xdr:to>
      <xdr:col>19</xdr:col>
      <xdr:colOff>272400</xdr:colOff>
      <xdr:row>49</xdr:row>
      <xdr:rowOff>1413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89">
          <xdr14:nvContentPartPr>
            <xdr14:cNvPr id="35" name="Ink 34">
              <a:extLst>
                <a:ext uri="{FF2B5EF4-FFF2-40B4-BE49-F238E27FC236}">
                  <a16:creationId xmlns:a16="http://schemas.microsoft.com/office/drawing/2014/main" id="{9417B7CF-C79A-4DF2-8AF4-8EC7483D9230}"/>
                </a:ext>
              </a:extLst>
            </xdr14:cNvPr>
            <xdr14:cNvContentPartPr/>
          </xdr14:nvContentPartPr>
          <xdr14:nvPr macro=""/>
          <xdr14:xfrm>
            <a:off x="11639520" y="8992680"/>
            <a:ext cx="215280" cy="483120"/>
          </xdr14:xfrm>
        </xdr:contentPart>
      </mc:Choice>
      <mc:Fallback xmlns="">
        <xdr:pic>
          <xdr:nvPicPr>
            <xdr:cNvPr id="35" name="Ink 34">
              <a:extLst>
                <a:ext uri="{FF2B5EF4-FFF2-40B4-BE49-F238E27FC236}">
                  <a16:creationId xmlns:a16="http://schemas.microsoft.com/office/drawing/2014/main" id="{9417B7CF-C79A-4DF2-8AF4-8EC7483D9230}"/>
                </a:ext>
              </a:extLst>
            </xdr:cNvPr>
            <xdr:cNvPicPr/>
          </xdr:nvPicPr>
          <xdr:blipFill>
            <a:blip xmlns:r="http://schemas.openxmlformats.org/officeDocument/2006/relationships" r:embed="rId90"/>
            <a:stretch>
              <a:fillRect/>
            </a:stretch>
          </xdr:blipFill>
          <xdr:spPr>
            <a:xfrm>
              <a:off x="11630520" y="8984040"/>
              <a:ext cx="232920" cy="50076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9</xdr:col>
      <xdr:colOff>409200</xdr:colOff>
      <xdr:row>48</xdr:row>
      <xdr:rowOff>85560</xdr:rowOff>
    </xdr:from>
    <xdr:to>
      <xdr:col>20</xdr:col>
      <xdr:colOff>27120</xdr:colOff>
      <xdr:row>51</xdr:row>
      <xdr:rowOff>1285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91">
          <xdr14:nvContentPartPr>
            <xdr14:cNvPr id="36" name="Ink 35">
              <a:extLst>
                <a:ext uri="{FF2B5EF4-FFF2-40B4-BE49-F238E27FC236}">
                  <a16:creationId xmlns:a16="http://schemas.microsoft.com/office/drawing/2014/main" id="{687A111B-1847-40CC-BB7B-715E8A32366B}"/>
                </a:ext>
              </a:extLst>
            </xdr14:cNvPr>
            <xdr14:cNvContentPartPr/>
          </xdr14:nvContentPartPr>
          <xdr14:nvPr macro=""/>
          <xdr14:xfrm>
            <a:off x="11991600" y="9229560"/>
            <a:ext cx="227520" cy="614520"/>
          </xdr14:xfrm>
        </xdr:contentPart>
      </mc:Choice>
      <mc:Fallback xmlns="">
        <xdr:pic>
          <xdr:nvPicPr>
            <xdr:cNvPr id="36" name="Ink 35">
              <a:extLst>
                <a:ext uri="{FF2B5EF4-FFF2-40B4-BE49-F238E27FC236}">
                  <a16:creationId xmlns:a16="http://schemas.microsoft.com/office/drawing/2014/main" id="{687A111B-1847-40CC-BB7B-715E8A32366B}"/>
                </a:ext>
              </a:extLst>
            </xdr:cNvPr>
            <xdr:cNvPicPr/>
          </xdr:nvPicPr>
          <xdr:blipFill>
            <a:blip xmlns:r="http://schemas.openxmlformats.org/officeDocument/2006/relationships" r:embed="rId92"/>
            <a:stretch>
              <a:fillRect/>
            </a:stretch>
          </xdr:blipFill>
          <xdr:spPr>
            <a:xfrm>
              <a:off x="11982960" y="9220560"/>
              <a:ext cx="245160" cy="63216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22</xdr:col>
      <xdr:colOff>342600</xdr:colOff>
      <xdr:row>49</xdr:row>
      <xdr:rowOff>9180</xdr:rowOff>
    </xdr:from>
    <xdr:to>
      <xdr:col>23</xdr:col>
      <xdr:colOff>53400</xdr:colOff>
      <xdr:row>49</xdr:row>
      <xdr:rowOff>95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93">
          <xdr14:nvContentPartPr>
            <xdr14:cNvPr id="47" name="Ink 46">
              <a:extLst>
                <a:ext uri="{FF2B5EF4-FFF2-40B4-BE49-F238E27FC236}">
                  <a16:creationId xmlns:a16="http://schemas.microsoft.com/office/drawing/2014/main" id="{98A463DC-26C8-4DFF-B3EF-046FB32EDCCB}"/>
                </a:ext>
              </a:extLst>
            </xdr14:cNvPr>
            <xdr14:cNvContentPartPr/>
          </xdr14:nvContentPartPr>
          <xdr14:nvPr macro=""/>
          <xdr14:xfrm>
            <a:off x="13753800" y="9343680"/>
            <a:ext cx="320400" cy="360"/>
          </xdr14:xfrm>
        </xdr:contentPart>
      </mc:Choice>
      <mc:Fallback xmlns="">
        <xdr:pic>
          <xdr:nvPicPr>
            <xdr:cNvPr id="47" name="Ink 46">
              <a:extLst>
                <a:ext uri="{FF2B5EF4-FFF2-40B4-BE49-F238E27FC236}">
                  <a16:creationId xmlns:a16="http://schemas.microsoft.com/office/drawing/2014/main" id="{98A463DC-26C8-4DFF-B3EF-046FB32EDCCB}"/>
                </a:ext>
              </a:extLst>
            </xdr:cNvPr>
            <xdr:cNvPicPr/>
          </xdr:nvPicPr>
          <xdr:blipFill>
            <a:blip xmlns:r="http://schemas.openxmlformats.org/officeDocument/2006/relationships" r:embed="rId94"/>
            <a:stretch>
              <a:fillRect/>
            </a:stretch>
          </xdr:blipFill>
          <xdr:spPr>
            <a:xfrm>
              <a:off x="13745160" y="9334680"/>
              <a:ext cx="338040" cy="1800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22</xdr:col>
      <xdr:colOff>380760</xdr:colOff>
      <xdr:row>49</xdr:row>
      <xdr:rowOff>171180</xdr:rowOff>
    </xdr:from>
    <xdr:to>
      <xdr:col>23</xdr:col>
      <xdr:colOff>61320</xdr:colOff>
      <xdr:row>49</xdr:row>
      <xdr:rowOff>1715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95">
          <xdr14:nvContentPartPr>
            <xdr14:cNvPr id="49" name="Ink 48">
              <a:extLst>
                <a:ext uri="{FF2B5EF4-FFF2-40B4-BE49-F238E27FC236}">
                  <a16:creationId xmlns:a16="http://schemas.microsoft.com/office/drawing/2014/main" id="{143F9010-19DC-497E-A80A-18C00A8C3B27}"/>
                </a:ext>
              </a:extLst>
            </xdr14:cNvPr>
            <xdr14:cNvContentPartPr/>
          </xdr14:nvContentPartPr>
          <xdr14:nvPr macro=""/>
          <xdr14:xfrm>
            <a:off x="13791960" y="9505680"/>
            <a:ext cx="290160" cy="360"/>
          </xdr14:xfrm>
        </xdr:contentPart>
      </mc:Choice>
      <mc:Fallback xmlns="">
        <xdr:pic>
          <xdr:nvPicPr>
            <xdr:cNvPr id="49" name="Ink 48">
              <a:extLst>
                <a:ext uri="{FF2B5EF4-FFF2-40B4-BE49-F238E27FC236}">
                  <a16:creationId xmlns:a16="http://schemas.microsoft.com/office/drawing/2014/main" id="{143F9010-19DC-497E-A80A-18C00A8C3B27}"/>
                </a:ext>
              </a:extLst>
            </xdr:cNvPr>
            <xdr:cNvPicPr/>
          </xdr:nvPicPr>
          <xdr:blipFill>
            <a:blip xmlns:r="http://schemas.openxmlformats.org/officeDocument/2006/relationships" r:embed="rId96"/>
            <a:stretch>
              <a:fillRect/>
            </a:stretch>
          </xdr:blipFill>
          <xdr:spPr>
            <a:xfrm>
              <a:off x="13783320" y="9496680"/>
              <a:ext cx="307800" cy="1800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20</xdr:col>
      <xdr:colOff>447240</xdr:colOff>
      <xdr:row>47</xdr:row>
      <xdr:rowOff>114060</xdr:rowOff>
    </xdr:from>
    <xdr:to>
      <xdr:col>21</xdr:col>
      <xdr:colOff>390600</xdr:colOff>
      <xdr:row>50</xdr:row>
      <xdr:rowOff>994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97">
          <xdr14:nvContentPartPr>
            <xdr14:cNvPr id="50" name="Ink 49">
              <a:extLst>
                <a:ext uri="{FF2B5EF4-FFF2-40B4-BE49-F238E27FC236}">
                  <a16:creationId xmlns:a16="http://schemas.microsoft.com/office/drawing/2014/main" id="{5E6CCB1B-67EB-4646-BB47-94E18DF14AF1}"/>
                </a:ext>
              </a:extLst>
            </xdr14:cNvPr>
            <xdr14:cNvContentPartPr/>
          </xdr14:nvContentPartPr>
          <xdr14:nvPr macro=""/>
          <xdr14:xfrm>
            <a:off x="12639240" y="9067560"/>
            <a:ext cx="552960" cy="556920"/>
          </xdr14:xfrm>
        </xdr:contentPart>
      </mc:Choice>
      <mc:Fallback xmlns="">
        <xdr:pic>
          <xdr:nvPicPr>
            <xdr:cNvPr id="50" name="Ink 49">
              <a:extLst>
                <a:ext uri="{FF2B5EF4-FFF2-40B4-BE49-F238E27FC236}">
                  <a16:creationId xmlns:a16="http://schemas.microsoft.com/office/drawing/2014/main" id="{5E6CCB1B-67EB-4646-BB47-94E18DF14AF1}"/>
                </a:ext>
              </a:extLst>
            </xdr:cNvPr>
            <xdr:cNvPicPr/>
          </xdr:nvPicPr>
          <xdr:blipFill>
            <a:blip xmlns:r="http://schemas.openxmlformats.org/officeDocument/2006/relationships" r:embed="rId98"/>
            <a:stretch>
              <a:fillRect/>
            </a:stretch>
          </xdr:blipFill>
          <xdr:spPr>
            <a:xfrm>
              <a:off x="12630600" y="9058560"/>
              <a:ext cx="570600" cy="57456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23</xdr:col>
      <xdr:colOff>400080</xdr:colOff>
      <xdr:row>48</xdr:row>
      <xdr:rowOff>75840</xdr:rowOff>
    </xdr:from>
    <xdr:to>
      <xdr:col>24</xdr:col>
      <xdr:colOff>86400</xdr:colOff>
      <xdr:row>51</xdr:row>
      <xdr:rowOff>126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99">
          <xdr14:nvContentPartPr>
            <xdr14:cNvPr id="54" name="Ink 53">
              <a:extLst>
                <a:ext uri="{FF2B5EF4-FFF2-40B4-BE49-F238E27FC236}">
                  <a16:creationId xmlns:a16="http://schemas.microsoft.com/office/drawing/2014/main" id="{D4839F25-2987-40A9-8D0B-ECD73008A5F4}"/>
                </a:ext>
              </a:extLst>
            </xdr14:cNvPr>
            <xdr14:cNvContentPartPr/>
          </xdr14:nvContentPartPr>
          <xdr14:nvPr macro=""/>
          <xdr14:xfrm>
            <a:off x="14420880" y="9219840"/>
            <a:ext cx="295920" cy="508320"/>
          </xdr14:xfrm>
        </xdr:contentPart>
      </mc:Choice>
      <mc:Fallback xmlns="">
        <xdr:pic>
          <xdr:nvPicPr>
            <xdr:cNvPr id="54" name="Ink 53">
              <a:extLst>
                <a:ext uri="{FF2B5EF4-FFF2-40B4-BE49-F238E27FC236}">
                  <a16:creationId xmlns:a16="http://schemas.microsoft.com/office/drawing/2014/main" id="{D4839F25-2987-40A9-8D0B-ECD73008A5F4}"/>
                </a:ext>
              </a:extLst>
            </xdr:cNvPr>
            <xdr:cNvPicPr/>
          </xdr:nvPicPr>
          <xdr:blipFill>
            <a:blip xmlns:r="http://schemas.openxmlformats.org/officeDocument/2006/relationships" r:embed="rId100"/>
            <a:stretch>
              <a:fillRect/>
            </a:stretch>
          </xdr:blipFill>
          <xdr:spPr>
            <a:xfrm>
              <a:off x="14412240" y="9210840"/>
              <a:ext cx="313560" cy="52596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9</xdr:col>
      <xdr:colOff>255840</xdr:colOff>
      <xdr:row>54</xdr:row>
      <xdr:rowOff>180660</xdr:rowOff>
    </xdr:from>
    <xdr:to>
      <xdr:col>20</xdr:col>
      <xdr:colOff>199920</xdr:colOff>
      <xdr:row>58</xdr:row>
      <xdr:rowOff>925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01">
          <xdr14:nvContentPartPr>
            <xdr14:cNvPr id="55" name="Ink 54">
              <a:extLst>
                <a:ext uri="{FF2B5EF4-FFF2-40B4-BE49-F238E27FC236}">
                  <a16:creationId xmlns:a16="http://schemas.microsoft.com/office/drawing/2014/main" id="{749F3A39-AC71-48EC-AB8D-C227F52B0F9F}"/>
                </a:ext>
              </a:extLst>
            </xdr14:cNvPr>
            <xdr14:cNvContentPartPr/>
          </xdr14:nvContentPartPr>
          <xdr14:nvPr macro=""/>
          <xdr14:xfrm>
            <a:off x="11838240" y="10467660"/>
            <a:ext cx="553680" cy="673920"/>
          </xdr14:xfrm>
        </xdr:contentPart>
      </mc:Choice>
      <mc:Fallback xmlns="">
        <xdr:pic>
          <xdr:nvPicPr>
            <xdr:cNvPr id="55" name="Ink 54">
              <a:extLst>
                <a:ext uri="{FF2B5EF4-FFF2-40B4-BE49-F238E27FC236}">
                  <a16:creationId xmlns:a16="http://schemas.microsoft.com/office/drawing/2014/main" id="{749F3A39-AC71-48EC-AB8D-C227F52B0F9F}"/>
                </a:ext>
              </a:extLst>
            </xdr:cNvPr>
            <xdr:cNvPicPr/>
          </xdr:nvPicPr>
          <xdr:blipFill>
            <a:blip xmlns:r="http://schemas.openxmlformats.org/officeDocument/2006/relationships" r:embed="rId102"/>
            <a:stretch>
              <a:fillRect/>
            </a:stretch>
          </xdr:blipFill>
          <xdr:spPr>
            <a:xfrm>
              <a:off x="11829600" y="10458660"/>
              <a:ext cx="571320" cy="69156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20</xdr:col>
      <xdr:colOff>494760</xdr:colOff>
      <xdr:row>55</xdr:row>
      <xdr:rowOff>75840</xdr:rowOff>
    </xdr:from>
    <xdr:to>
      <xdr:col>21</xdr:col>
      <xdr:colOff>135360</xdr:colOff>
      <xdr:row>55</xdr:row>
      <xdr:rowOff>960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03">
          <xdr14:nvContentPartPr>
            <xdr14:cNvPr id="56" name="Ink 55">
              <a:extLst>
                <a:ext uri="{FF2B5EF4-FFF2-40B4-BE49-F238E27FC236}">
                  <a16:creationId xmlns:a16="http://schemas.microsoft.com/office/drawing/2014/main" id="{61B88664-C1BE-41EC-A11A-60A69EDB2C17}"/>
                </a:ext>
              </a:extLst>
            </xdr14:cNvPr>
            <xdr14:cNvContentPartPr/>
          </xdr14:nvContentPartPr>
          <xdr14:nvPr macro=""/>
          <xdr14:xfrm>
            <a:off x="12686760" y="10553340"/>
            <a:ext cx="250200" cy="20160"/>
          </xdr14:xfrm>
        </xdr:contentPart>
      </mc:Choice>
      <mc:Fallback xmlns="">
        <xdr:pic>
          <xdr:nvPicPr>
            <xdr:cNvPr id="56" name="Ink 55">
              <a:extLst>
                <a:ext uri="{FF2B5EF4-FFF2-40B4-BE49-F238E27FC236}">
                  <a16:creationId xmlns:a16="http://schemas.microsoft.com/office/drawing/2014/main" id="{61B88664-C1BE-41EC-A11A-60A69EDB2C17}"/>
                </a:ext>
              </a:extLst>
            </xdr:cNvPr>
            <xdr:cNvPicPr/>
          </xdr:nvPicPr>
          <xdr:blipFill>
            <a:blip xmlns:r="http://schemas.openxmlformats.org/officeDocument/2006/relationships" r:embed="rId104"/>
            <a:stretch>
              <a:fillRect/>
            </a:stretch>
          </xdr:blipFill>
          <xdr:spPr>
            <a:xfrm>
              <a:off x="12678120" y="10544340"/>
              <a:ext cx="267840" cy="3780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20</xdr:col>
      <xdr:colOff>523560</xdr:colOff>
      <xdr:row>55</xdr:row>
      <xdr:rowOff>180600</xdr:rowOff>
    </xdr:from>
    <xdr:to>
      <xdr:col>21</xdr:col>
      <xdr:colOff>124200</xdr:colOff>
      <xdr:row>56</xdr:row>
      <xdr:rowOff>102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05">
          <xdr14:nvContentPartPr>
            <xdr14:cNvPr id="57" name="Ink 56">
              <a:extLst>
                <a:ext uri="{FF2B5EF4-FFF2-40B4-BE49-F238E27FC236}">
                  <a16:creationId xmlns:a16="http://schemas.microsoft.com/office/drawing/2014/main" id="{8347DC6B-5357-4743-AD01-B8ADD0257135}"/>
                </a:ext>
              </a:extLst>
            </xdr14:cNvPr>
            <xdr14:cNvContentPartPr/>
          </xdr14:nvContentPartPr>
          <xdr14:nvPr macro=""/>
          <xdr14:xfrm>
            <a:off x="12715560" y="10658100"/>
            <a:ext cx="210240" cy="20160"/>
          </xdr14:xfrm>
        </xdr:contentPart>
      </mc:Choice>
      <mc:Fallback xmlns="">
        <xdr:pic>
          <xdr:nvPicPr>
            <xdr:cNvPr id="57" name="Ink 56">
              <a:extLst>
                <a:ext uri="{FF2B5EF4-FFF2-40B4-BE49-F238E27FC236}">
                  <a16:creationId xmlns:a16="http://schemas.microsoft.com/office/drawing/2014/main" id="{8347DC6B-5357-4743-AD01-B8ADD0257135}"/>
                </a:ext>
              </a:extLst>
            </xdr:cNvPr>
            <xdr:cNvPicPr/>
          </xdr:nvPicPr>
          <xdr:blipFill>
            <a:blip xmlns:r="http://schemas.openxmlformats.org/officeDocument/2006/relationships" r:embed="rId106"/>
            <a:stretch>
              <a:fillRect/>
            </a:stretch>
          </xdr:blipFill>
          <xdr:spPr>
            <a:xfrm>
              <a:off x="12706920" y="10649100"/>
              <a:ext cx="227880" cy="3780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21</xdr:col>
      <xdr:colOff>389520</xdr:colOff>
      <xdr:row>54</xdr:row>
      <xdr:rowOff>7860</xdr:rowOff>
    </xdr:from>
    <xdr:to>
      <xdr:col>22</xdr:col>
      <xdr:colOff>72240</xdr:colOff>
      <xdr:row>57</xdr:row>
      <xdr:rowOff>879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07">
          <xdr14:nvContentPartPr>
            <xdr14:cNvPr id="58" name="Ink 57">
              <a:extLst>
                <a:ext uri="{FF2B5EF4-FFF2-40B4-BE49-F238E27FC236}">
                  <a16:creationId xmlns:a16="http://schemas.microsoft.com/office/drawing/2014/main" id="{EB304892-4256-41C6-9C7B-1ACB2C253748}"/>
                </a:ext>
              </a:extLst>
            </xdr14:cNvPr>
            <xdr14:cNvContentPartPr/>
          </xdr14:nvContentPartPr>
          <xdr14:nvPr macro=""/>
          <xdr14:xfrm>
            <a:off x="13191120" y="10294860"/>
            <a:ext cx="292320" cy="651600"/>
          </xdr14:xfrm>
        </xdr:contentPart>
      </mc:Choice>
      <mc:Fallback xmlns="">
        <xdr:pic>
          <xdr:nvPicPr>
            <xdr:cNvPr id="58" name="Ink 57">
              <a:extLst>
                <a:ext uri="{FF2B5EF4-FFF2-40B4-BE49-F238E27FC236}">
                  <a16:creationId xmlns:a16="http://schemas.microsoft.com/office/drawing/2014/main" id="{EB304892-4256-41C6-9C7B-1ACB2C253748}"/>
                </a:ext>
              </a:extLst>
            </xdr:cNvPr>
            <xdr:cNvPicPr/>
          </xdr:nvPicPr>
          <xdr:blipFill>
            <a:blip xmlns:r="http://schemas.openxmlformats.org/officeDocument/2006/relationships" r:embed="rId108"/>
            <a:stretch>
              <a:fillRect/>
            </a:stretch>
          </xdr:blipFill>
          <xdr:spPr>
            <a:xfrm>
              <a:off x="13182480" y="10285860"/>
              <a:ext cx="309960" cy="66924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20</xdr:col>
      <xdr:colOff>333120</xdr:colOff>
      <xdr:row>59</xdr:row>
      <xdr:rowOff>75960</xdr:rowOff>
    </xdr:from>
    <xdr:to>
      <xdr:col>21</xdr:col>
      <xdr:colOff>438120</xdr:colOff>
      <xdr:row>62</xdr:row>
      <xdr:rowOff>138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09">
          <xdr14:nvContentPartPr>
            <xdr14:cNvPr id="65" name="Ink 64">
              <a:extLst>
                <a:ext uri="{FF2B5EF4-FFF2-40B4-BE49-F238E27FC236}">
                  <a16:creationId xmlns:a16="http://schemas.microsoft.com/office/drawing/2014/main" id="{1381AA25-F9CE-4529-A9D2-2B925EA48798}"/>
                </a:ext>
              </a:extLst>
            </xdr14:cNvPr>
            <xdr14:cNvContentPartPr/>
          </xdr14:nvContentPartPr>
          <xdr14:nvPr macro=""/>
          <xdr14:xfrm>
            <a:off x="12525120" y="11315460"/>
            <a:ext cx="714600" cy="509400"/>
          </xdr14:xfrm>
        </xdr:contentPart>
      </mc:Choice>
      <mc:Fallback xmlns="">
        <xdr:pic>
          <xdr:nvPicPr>
            <xdr:cNvPr id="65" name="Ink 64">
              <a:extLst>
                <a:ext uri="{FF2B5EF4-FFF2-40B4-BE49-F238E27FC236}">
                  <a16:creationId xmlns:a16="http://schemas.microsoft.com/office/drawing/2014/main" id="{1381AA25-F9CE-4529-A9D2-2B925EA48798}"/>
                </a:ext>
              </a:extLst>
            </xdr:cNvPr>
            <xdr:cNvPicPr/>
          </xdr:nvPicPr>
          <xdr:blipFill>
            <a:blip xmlns:r="http://schemas.openxmlformats.org/officeDocument/2006/relationships" r:embed="rId110"/>
            <a:stretch>
              <a:fillRect/>
            </a:stretch>
          </xdr:blipFill>
          <xdr:spPr>
            <a:xfrm>
              <a:off x="12516480" y="11306460"/>
              <a:ext cx="732240" cy="52704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9</xdr:col>
      <xdr:colOff>561480</xdr:colOff>
      <xdr:row>60</xdr:row>
      <xdr:rowOff>9300</xdr:rowOff>
    </xdr:from>
    <xdr:to>
      <xdr:col>20</xdr:col>
      <xdr:colOff>172560</xdr:colOff>
      <xdr:row>61</xdr:row>
      <xdr:rowOff>1291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11">
          <xdr14:nvContentPartPr>
            <xdr14:cNvPr id="66" name="Ink 65">
              <a:extLst>
                <a:ext uri="{FF2B5EF4-FFF2-40B4-BE49-F238E27FC236}">
                  <a16:creationId xmlns:a16="http://schemas.microsoft.com/office/drawing/2014/main" id="{EB9BC635-13FC-42E0-A8D2-1A238C449B55}"/>
                </a:ext>
              </a:extLst>
            </xdr14:cNvPr>
            <xdr14:cNvContentPartPr/>
          </xdr14:nvContentPartPr>
          <xdr14:nvPr macro=""/>
          <xdr14:xfrm>
            <a:off x="12143880" y="11439300"/>
            <a:ext cx="220680" cy="310320"/>
          </xdr14:xfrm>
        </xdr:contentPart>
      </mc:Choice>
      <mc:Fallback xmlns="">
        <xdr:pic>
          <xdr:nvPicPr>
            <xdr:cNvPr id="66" name="Ink 65">
              <a:extLst>
                <a:ext uri="{FF2B5EF4-FFF2-40B4-BE49-F238E27FC236}">
                  <a16:creationId xmlns:a16="http://schemas.microsoft.com/office/drawing/2014/main" id="{EB9BC635-13FC-42E0-A8D2-1A238C449B55}"/>
                </a:ext>
              </a:extLst>
            </xdr:cNvPr>
            <xdr:cNvPicPr/>
          </xdr:nvPicPr>
          <xdr:blipFill>
            <a:blip xmlns:r="http://schemas.openxmlformats.org/officeDocument/2006/relationships" r:embed="rId112"/>
            <a:stretch>
              <a:fillRect/>
            </a:stretch>
          </xdr:blipFill>
          <xdr:spPr>
            <a:xfrm>
              <a:off x="12135240" y="11430300"/>
              <a:ext cx="238320" cy="327960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200</xdr:colOff>
      <xdr:row>13</xdr:row>
      <xdr:rowOff>123420</xdr:rowOff>
    </xdr:from>
    <xdr:to>
      <xdr:col>9</xdr:col>
      <xdr:colOff>95760</xdr:colOff>
      <xdr:row>13</xdr:row>
      <xdr:rowOff>1435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8" name="Ink 7">
              <a:extLst>
                <a:ext uri="{FF2B5EF4-FFF2-40B4-BE49-F238E27FC236}">
                  <a16:creationId xmlns:a16="http://schemas.microsoft.com/office/drawing/2014/main" id="{B49E316C-0502-426B-9B66-C50290108C19}"/>
                </a:ext>
              </a:extLst>
            </xdr14:cNvPr>
            <xdr14:cNvContentPartPr/>
          </xdr14:nvContentPartPr>
          <xdr14:nvPr macro=""/>
          <xdr14:xfrm>
            <a:off x="5067000" y="2599920"/>
            <a:ext cx="515160" cy="20160"/>
          </xdr14:xfrm>
        </xdr:contentPart>
      </mc:Choice>
      <mc:Fallback xmlns="">
        <xdr:pic>
          <xdr:nvPicPr>
            <xdr:cNvPr id="8" name="Ink 7">
              <a:extLst>
                <a:ext uri="{FF2B5EF4-FFF2-40B4-BE49-F238E27FC236}">
                  <a16:creationId xmlns:a16="http://schemas.microsoft.com/office/drawing/2014/main" id="{B49E316C-0502-426B-9B66-C50290108C19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5058360" y="2590920"/>
              <a:ext cx="532800" cy="3780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8</xdr:col>
      <xdr:colOff>409080</xdr:colOff>
      <xdr:row>14</xdr:row>
      <xdr:rowOff>28320</xdr:rowOff>
    </xdr:from>
    <xdr:to>
      <xdr:col>9</xdr:col>
      <xdr:colOff>29880</xdr:colOff>
      <xdr:row>14</xdr:row>
      <xdr:rowOff>58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">
          <xdr14:nvContentPartPr>
            <xdr14:cNvPr id="9" name="Ink 8">
              <a:extLst>
                <a:ext uri="{FF2B5EF4-FFF2-40B4-BE49-F238E27FC236}">
                  <a16:creationId xmlns:a16="http://schemas.microsoft.com/office/drawing/2014/main" id="{F61156C2-9364-4027-AD80-9BE29D74F070}"/>
                </a:ext>
              </a:extLst>
            </xdr14:cNvPr>
            <xdr14:cNvContentPartPr/>
          </xdr14:nvContentPartPr>
          <xdr14:nvPr macro=""/>
          <xdr14:xfrm>
            <a:off x="5285880" y="2695320"/>
            <a:ext cx="230400" cy="29880"/>
          </xdr14:xfrm>
        </xdr:contentPart>
      </mc:Choice>
      <mc:Fallback xmlns="">
        <xdr:pic>
          <xdr:nvPicPr>
            <xdr:cNvPr id="9" name="Ink 8">
              <a:extLst>
                <a:ext uri="{FF2B5EF4-FFF2-40B4-BE49-F238E27FC236}">
                  <a16:creationId xmlns:a16="http://schemas.microsoft.com/office/drawing/2014/main" id="{F61156C2-9364-4027-AD80-9BE29D74F070}"/>
                </a:ext>
              </a:extLst>
            </xdr:cNvPr>
            <xdr:cNvPicPr/>
          </xdr:nvPicPr>
          <xdr:blipFill>
            <a:blip xmlns:r="http://schemas.openxmlformats.org/officeDocument/2006/relationships" r:embed="rId4"/>
            <a:stretch>
              <a:fillRect/>
            </a:stretch>
          </xdr:blipFill>
          <xdr:spPr>
            <a:xfrm>
              <a:off x="5277240" y="2686320"/>
              <a:ext cx="248040" cy="4752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9</xdr:col>
      <xdr:colOff>245160</xdr:colOff>
      <xdr:row>12</xdr:row>
      <xdr:rowOff>189720</xdr:rowOff>
    </xdr:from>
    <xdr:to>
      <xdr:col>9</xdr:col>
      <xdr:colOff>533520</xdr:colOff>
      <xdr:row>15</xdr:row>
      <xdr:rowOff>498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5">
          <xdr14:nvContentPartPr>
            <xdr14:cNvPr id="10" name="Ink 9">
              <a:extLst>
                <a:ext uri="{FF2B5EF4-FFF2-40B4-BE49-F238E27FC236}">
                  <a16:creationId xmlns:a16="http://schemas.microsoft.com/office/drawing/2014/main" id="{BA35D730-AD4D-464A-B792-F518E2D392BD}"/>
                </a:ext>
              </a:extLst>
            </xdr14:cNvPr>
            <xdr14:cNvContentPartPr/>
          </xdr14:nvContentPartPr>
          <xdr14:nvPr macro=""/>
          <xdr14:xfrm>
            <a:off x="5731560" y="2475720"/>
            <a:ext cx="288360" cy="431640"/>
          </xdr14:xfrm>
        </xdr:contentPart>
      </mc:Choice>
      <mc:Fallback xmlns="">
        <xdr:pic>
          <xdr:nvPicPr>
            <xdr:cNvPr id="10" name="Ink 9">
              <a:extLst>
                <a:ext uri="{FF2B5EF4-FFF2-40B4-BE49-F238E27FC236}">
                  <a16:creationId xmlns:a16="http://schemas.microsoft.com/office/drawing/2014/main" id="{BA35D730-AD4D-464A-B792-F518E2D392BD}"/>
                </a:ext>
              </a:extLst>
            </xdr:cNvPr>
            <xdr:cNvPicPr/>
          </xdr:nvPicPr>
          <xdr:blipFill>
            <a:blip xmlns:r="http://schemas.openxmlformats.org/officeDocument/2006/relationships" r:embed="rId6"/>
            <a:stretch>
              <a:fillRect/>
            </a:stretch>
          </xdr:blipFill>
          <xdr:spPr>
            <a:xfrm>
              <a:off x="5722560" y="2467080"/>
              <a:ext cx="306000" cy="44928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7</xdr:col>
      <xdr:colOff>237840</xdr:colOff>
      <xdr:row>10</xdr:row>
      <xdr:rowOff>133320</xdr:rowOff>
    </xdr:from>
    <xdr:to>
      <xdr:col>7</xdr:col>
      <xdr:colOff>391560</xdr:colOff>
      <xdr:row>12</xdr:row>
      <xdr:rowOff>1620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7">
          <xdr14:nvContentPartPr>
            <xdr14:cNvPr id="16" name="Ink 15">
              <a:extLst>
                <a:ext uri="{FF2B5EF4-FFF2-40B4-BE49-F238E27FC236}">
                  <a16:creationId xmlns:a16="http://schemas.microsoft.com/office/drawing/2014/main" id="{118C32FA-D477-4F65-9B96-318CC9E63F09}"/>
                </a:ext>
              </a:extLst>
            </xdr14:cNvPr>
            <xdr14:cNvContentPartPr/>
          </xdr14:nvContentPartPr>
          <xdr14:nvPr macro=""/>
          <xdr14:xfrm>
            <a:off x="4505040" y="2038320"/>
            <a:ext cx="153720" cy="409680"/>
          </xdr14:xfrm>
        </xdr:contentPart>
      </mc:Choice>
      <mc:Fallback xmlns="">
        <xdr:pic>
          <xdr:nvPicPr>
            <xdr:cNvPr id="16" name="Ink 15">
              <a:extLst>
                <a:ext uri="{FF2B5EF4-FFF2-40B4-BE49-F238E27FC236}">
                  <a16:creationId xmlns:a16="http://schemas.microsoft.com/office/drawing/2014/main" id="{118C32FA-D477-4F65-9B96-318CC9E63F09}"/>
                </a:ext>
              </a:extLst>
            </xdr:cNvPr>
            <xdr:cNvPicPr/>
          </xdr:nvPicPr>
          <xdr:blipFill>
            <a:blip xmlns:r="http://schemas.openxmlformats.org/officeDocument/2006/relationships" r:embed="rId8"/>
            <a:stretch>
              <a:fillRect/>
            </a:stretch>
          </xdr:blipFill>
          <xdr:spPr>
            <a:xfrm>
              <a:off x="4496400" y="2029680"/>
              <a:ext cx="171360" cy="42732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6</xdr:col>
      <xdr:colOff>190080</xdr:colOff>
      <xdr:row>10</xdr:row>
      <xdr:rowOff>113880</xdr:rowOff>
    </xdr:from>
    <xdr:to>
      <xdr:col>6</xdr:col>
      <xdr:colOff>472680</xdr:colOff>
      <xdr:row>12</xdr:row>
      <xdr:rowOff>954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9">
          <xdr14:nvContentPartPr>
            <xdr14:cNvPr id="17" name="Ink 16">
              <a:extLst>
                <a:ext uri="{FF2B5EF4-FFF2-40B4-BE49-F238E27FC236}">
                  <a16:creationId xmlns:a16="http://schemas.microsoft.com/office/drawing/2014/main" id="{380077BC-8B77-415E-8FE8-5F005D4A698A}"/>
                </a:ext>
              </a:extLst>
            </xdr14:cNvPr>
            <xdr14:cNvContentPartPr/>
          </xdr14:nvContentPartPr>
          <xdr14:nvPr macro=""/>
          <xdr14:xfrm>
            <a:off x="3847680" y="2018880"/>
            <a:ext cx="282600" cy="362520"/>
          </xdr14:xfrm>
        </xdr:contentPart>
      </mc:Choice>
      <mc:Fallback xmlns="">
        <xdr:pic>
          <xdr:nvPicPr>
            <xdr:cNvPr id="17" name="Ink 16">
              <a:extLst>
                <a:ext uri="{FF2B5EF4-FFF2-40B4-BE49-F238E27FC236}">
                  <a16:creationId xmlns:a16="http://schemas.microsoft.com/office/drawing/2014/main" id="{380077BC-8B77-415E-8FE8-5F005D4A698A}"/>
                </a:ext>
              </a:extLst>
            </xdr:cNvPr>
            <xdr:cNvPicPr/>
          </xdr:nvPicPr>
          <xdr:blipFill>
            <a:blip xmlns:r="http://schemas.openxmlformats.org/officeDocument/2006/relationships" r:embed="rId10"/>
            <a:stretch>
              <a:fillRect/>
            </a:stretch>
          </xdr:blipFill>
          <xdr:spPr>
            <a:xfrm>
              <a:off x="3839040" y="2009880"/>
              <a:ext cx="300240" cy="38016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6</xdr:col>
      <xdr:colOff>2160</xdr:colOff>
      <xdr:row>13</xdr:row>
      <xdr:rowOff>47460</xdr:rowOff>
    </xdr:from>
    <xdr:to>
      <xdr:col>7</xdr:col>
      <xdr:colOff>609000</xdr:colOff>
      <xdr:row>17</xdr:row>
      <xdr:rowOff>1671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1">
          <xdr14:nvContentPartPr>
            <xdr14:cNvPr id="20" name="Ink 19">
              <a:extLst>
                <a:ext uri="{FF2B5EF4-FFF2-40B4-BE49-F238E27FC236}">
                  <a16:creationId xmlns:a16="http://schemas.microsoft.com/office/drawing/2014/main" id="{253B984D-5181-41B1-91FC-A844D66386A3}"/>
                </a:ext>
              </a:extLst>
            </xdr14:cNvPr>
            <xdr14:cNvContentPartPr/>
          </xdr14:nvContentPartPr>
          <xdr14:nvPr macro=""/>
          <xdr14:xfrm>
            <a:off x="3659760" y="2523960"/>
            <a:ext cx="1216440" cy="881640"/>
          </xdr14:xfrm>
        </xdr:contentPart>
      </mc:Choice>
      <mc:Fallback xmlns="">
        <xdr:pic>
          <xdr:nvPicPr>
            <xdr:cNvPr id="20" name="Ink 19">
              <a:extLst>
                <a:ext uri="{FF2B5EF4-FFF2-40B4-BE49-F238E27FC236}">
                  <a16:creationId xmlns:a16="http://schemas.microsoft.com/office/drawing/2014/main" id="{253B984D-5181-41B1-91FC-A844D66386A3}"/>
                </a:ext>
              </a:extLst>
            </xdr:cNvPr>
            <xdr:cNvPicPr/>
          </xdr:nvPicPr>
          <xdr:blipFill>
            <a:blip xmlns:r="http://schemas.openxmlformats.org/officeDocument/2006/relationships" r:embed="rId12"/>
            <a:stretch>
              <a:fillRect/>
            </a:stretch>
          </xdr:blipFill>
          <xdr:spPr>
            <a:xfrm>
              <a:off x="3650760" y="2514960"/>
              <a:ext cx="1234080" cy="89928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3</xdr:col>
      <xdr:colOff>541680</xdr:colOff>
      <xdr:row>3</xdr:row>
      <xdr:rowOff>160020</xdr:rowOff>
    </xdr:from>
    <xdr:to>
      <xdr:col>14</xdr:col>
      <xdr:colOff>568560</xdr:colOff>
      <xdr:row>8</xdr:row>
      <xdr:rowOff>333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3">
          <xdr14:nvContentPartPr>
            <xdr14:cNvPr id="29" name="Ink 28">
              <a:extLst>
                <a:ext uri="{FF2B5EF4-FFF2-40B4-BE49-F238E27FC236}">
                  <a16:creationId xmlns:a16="http://schemas.microsoft.com/office/drawing/2014/main" id="{BDFF84E2-C861-4421-89AC-81BD2AC0D16C}"/>
                </a:ext>
              </a:extLst>
            </xdr14:cNvPr>
            <xdr14:cNvContentPartPr/>
          </xdr14:nvContentPartPr>
          <xdr14:nvPr macro=""/>
          <xdr14:xfrm>
            <a:off x="8466480" y="731520"/>
            <a:ext cx="636480" cy="825840"/>
          </xdr14:xfrm>
        </xdr:contentPart>
      </mc:Choice>
      <mc:Fallback xmlns="">
        <xdr:pic>
          <xdr:nvPicPr>
            <xdr:cNvPr id="29" name="Ink 28">
              <a:extLst>
                <a:ext uri="{FF2B5EF4-FFF2-40B4-BE49-F238E27FC236}">
                  <a16:creationId xmlns:a16="http://schemas.microsoft.com/office/drawing/2014/main" id="{BDFF84E2-C861-4421-89AC-81BD2AC0D16C}"/>
                </a:ext>
              </a:extLst>
            </xdr:cNvPr>
            <xdr:cNvPicPr/>
          </xdr:nvPicPr>
          <xdr:blipFill>
            <a:blip xmlns:r="http://schemas.openxmlformats.org/officeDocument/2006/relationships" r:embed="rId14"/>
            <a:stretch>
              <a:fillRect/>
            </a:stretch>
          </xdr:blipFill>
          <xdr:spPr>
            <a:xfrm>
              <a:off x="8457480" y="722880"/>
              <a:ext cx="654120" cy="84348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2</xdr:col>
      <xdr:colOff>203040</xdr:colOff>
      <xdr:row>4</xdr:row>
      <xdr:rowOff>76080</xdr:rowOff>
    </xdr:from>
    <xdr:to>
      <xdr:col>13</xdr:col>
      <xdr:colOff>400560</xdr:colOff>
      <xdr:row>6</xdr:row>
      <xdr:rowOff>997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5">
          <xdr14:nvContentPartPr>
            <xdr14:cNvPr id="30" name="Ink 29">
              <a:extLst>
                <a:ext uri="{FF2B5EF4-FFF2-40B4-BE49-F238E27FC236}">
                  <a16:creationId xmlns:a16="http://schemas.microsoft.com/office/drawing/2014/main" id="{13794E96-E6CD-46B1-91E1-ECFF29E67486}"/>
                </a:ext>
              </a:extLst>
            </xdr14:cNvPr>
            <xdr14:cNvContentPartPr/>
          </xdr14:nvContentPartPr>
          <xdr14:nvPr macro=""/>
          <xdr14:xfrm>
            <a:off x="7518240" y="838080"/>
            <a:ext cx="807120" cy="404640"/>
          </xdr14:xfrm>
        </xdr:contentPart>
      </mc:Choice>
      <mc:Fallback xmlns="">
        <xdr:pic>
          <xdr:nvPicPr>
            <xdr:cNvPr id="30" name="Ink 29">
              <a:extLst>
                <a:ext uri="{FF2B5EF4-FFF2-40B4-BE49-F238E27FC236}">
                  <a16:creationId xmlns:a16="http://schemas.microsoft.com/office/drawing/2014/main" id="{13794E96-E6CD-46B1-91E1-ECFF29E67486}"/>
                </a:ext>
              </a:extLst>
            </xdr:cNvPr>
            <xdr:cNvPicPr/>
          </xdr:nvPicPr>
          <xdr:blipFill>
            <a:blip xmlns:r="http://schemas.openxmlformats.org/officeDocument/2006/relationships" r:embed="rId16"/>
            <a:stretch>
              <a:fillRect/>
            </a:stretch>
          </xdr:blipFill>
          <xdr:spPr>
            <a:xfrm>
              <a:off x="7509600" y="829080"/>
              <a:ext cx="824760" cy="42228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3</xdr:col>
      <xdr:colOff>152100</xdr:colOff>
      <xdr:row>6</xdr:row>
      <xdr:rowOff>133155</xdr:rowOff>
    </xdr:from>
    <xdr:to>
      <xdr:col>13</xdr:col>
      <xdr:colOff>435420</xdr:colOff>
      <xdr:row>9</xdr:row>
      <xdr:rowOff>69255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7">
          <xdr14:nvContentPartPr>
            <xdr14:cNvPr id="33" name="Ink 32">
              <a:extLst>
                <a:ext uri="{FF2B5EF4-FFF2-40B4-BE49-F238E27FC236}">
                  <a16:creationId xmlns:a16="http://schemas.microsoft.com/office/drawing/2014/main" id="{30BD7BE6-F7B0-43CF-B50B-7A5E5399D985}"/>
                </a:ext>
              </a:extLst>
            </xdr14:cNvPr>
            <xdr14:cNvContentPartPr/>
          </xdr14:nvContentPartPr>
          <xdr14:nvPr macro=""/>
          <xdr14:xfrm>
            <a:off x="8076900" y="1276155"/>
            <a:ext cx="283320" cy="507600"/>
          </xdr14:xfrm>
        </xdr:contentPart>
      </mc:Choice>
      <mc:Fallback xmlns="">
        <xdr:pic>
          <xdr:nvPicPr>
            <xdr:cNvPr id="33" name="Ink 32">
              <a:extLst>
                <a:ext uri="{FF2B5EF4-FFF2-40B4-BE49-F238E27FC236}">
                  <a16:creationId xmlns:a16="http://schemas.microsoft.com/office/drawing/2014/main" id="{30BD7BE6-F7B0-43CF-B50B-7A5E5399D985}"/>
                </a:ext>
              </a:extLst>
            </xdr:cNvPr>
            <xdr:cNvPicPr/>
          </xdr:nvPicPr>
          <xdr:blipFill>
            <a:blip xmlns:r="http://schemas.openxmlformats.org/officeDocument/2006/relationships" r:embed="rId18"/>
            <a:stretch>
              <a:fillRect/>
            </a:stretch>
          </xdr:blipFill>
          <xdr:spPr>
            <a:xfrm>
              <a:off x="8030160" y="1352880"/>
              <a:ext cx="300960" cy="52524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21</xdr:col>
      <xdr:colOff>10020</xdr:colOff>
      <xdr:row>10</xdr:row>
      <xdr:rowOff>10025</xdr:rowOff>
    </xdr:from>
    <xdr:to>
      <xdr:col>26</xdr:col>
      <xdr:colOff>10020</xdr:colOff>
      <xdr:row>26</xdr:row>
      <xdr:rowOff>10026</xdr:rowOff>
    </xdr:to>
    <xdr:pic>
      <xdr:nvPicPr>
        <xdr:cNvPr id="3" name="Graphic 2" descr="Frog">
          <a:extLst>
            <a:ext uri="{FF2B5EF4-FFF2-40B4-BE49-F238E27FC236}">
              <a16:creationId xmlns:a16="http://schemas.microsoft.com/office/drawing/2014/main" id="{121CE0A7-468F-461D-BAB5-6165CB004F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0"/>
            </a:ext>
          </a:extLst>
        </a:blip>
        <a:stretch>
          <a:fillRect/>
        </a:stretch>
      </xdr:blipFill>
      <xdr:spPr>
        <a:xfrm>
          <a:off x="12853731" y="1915025"/>
          <a:ext cx="3058026" cy="3048001"/>
        </a:xfrm>
        <a:prstGeom prst="rect">
          <a:avLst/>
        </a:prstGeom>
      </xdr:spPr>
    </xdr:pic>
    <xdr:clientData/>
  </xdr:twoCellAnchor>
  <xdr:twoCellAnchor>
    <xdr:from>
      <xdr:col>23</xdr:col>
      <xdr:colOff>166032</xdr:colOff>
      <xdr:row>13</xdr:row>
      <xdr:rowOff>40106</xdr:rowOff>
    </xdr:from>
    <xdr:to>
      <xdr:col>25</xdr:col>
      <xdr:colOff>280737</xdr:colOff>
      <xdr:row>17</xdr:row>
      <xdr:rowOff>59330</xdr:rowOff>
    </xdr:to>
    <mc:AlternateContent xmlns:mc="http://schemas.openxmlformats.org/markup-compatibility/2006">
      <mc:Choice xmlns:am3d="http://schemas.microsoft.com/office/drawing/2017/model3d" Requires="am3d">
        <xdr:graphicFrame macro="">
          <xdr:nvGraphicFramePr>
            <xdr:cNvPr id="4" name="3D Model 3" descr="Dancing planet">
              <a:extLst>
                <a:ext uri="{FF2B5EF4-FFF2-40B4-BE49-F238E27FC236}">
                  <a16:creationId xmlns:a16="http://schemas.microsoft.com/office/drawing/2014/main" id="{E5676E42-E8A2-4B2F-BFFA-9AB5CC99EC47}"/>
                </a:ext>
              </a:extLst>
            </xdr:cNvPr>
            <xdr:cNvGraphicFramePr>
              <a:graphicFrameLocks noChangeAspect="1"/>
            </xdr:cNvGraphicFramePr>
          </xdr:nvGraphicFramePr>
          <xdr:xfrm>
            <a:off x="0" y="0"/>
            <a:ext cx="0" cy="0"/>
          </xdr:xfrm>
          <a:graphic>
            <a:graphicData uri="http://schemas.microsoft.com/office/drawing/2017/model3d">
              <am3d:model3d xmlns:r="http://schemas.openxmlformats.org/officeDocument/2006/relationships" r:embed="rId21">
                <am3d:spPr>
                  <a:xfrm>
                    <a:off x="0" y="0"/>
                    <a:ext cx="1337916" cy="781224"/>
                  </a:xfrm>
                  <a:prstGeom prst="rect">
                    <a:avLst/>
                  </a:prstGeom>
                </am3d:spPr>
                <am3d:camera>
                  <am3d:pos x="1611160" y="761915" z="72376187"/>
                  <am3d:up dx="0" dy="36000000" dz="0"/>
                  <am3d:lookAt x="1611160" y="761915" z="0"/>
                  <am3d:perspective fov="217587"/>
                </am3d:camera>
                <am3d:trans>
                  <am3d:meterPerModelUnit n="665164" d="1000000"/>
                  <am3d:preTrans dx="-3929039" dy="-11524460" dz="-689481"/>
                  <am3d:scale>
                    <am3d:sx n="1000000" d="1000000"/>
                    <am3d:sy n="1000000" d="1000000"/>
                    <am3d:sz n="1000000" d="1000000"/>
                  </am3d:scale>
                  <am3d:rot ax="1394764" ay="868106" az="367519"/>
                  <am3d:postTrans dx="4015363" dy="680467" dz="0"/>
                </am3d:trans>
                <am3d:raster rName="Office3DRenderer" rVer="16.0.8326">
                  <am3d:blip r:embed="rId22"/>
                </am3d:raster>
                <am3d:winViewport/>
                <am3d:ambientLight>
                  <am3d:clr>
                    <a:scrgbClr r="50000" g="50000" b="50000"/>
                  </am3d:clr>
                  <am3d:illuminance n="500000" d="1000000"/>
                </am3d:ambientLight>
                <am3d:ptLight rad="0">
                  <am3d:clr>
                    <a:scrgbClr r="100000" g="75000" b="50000"/>
                  </am3d:clr>
                  <am3d:intensity n="9765625" d="1000000"/>
                  <am3d:pos x="21959998" y="70920001" z="16344003"/>
                </am3d:ptLight>
                <am3d:ptLight rad="0">
                  <am3d:clr>
                    <a:scrgbClr r="40000" g="60000" b="95000"/>
                  </am3d:clr>
                  <am3d:intensity n="12250000" d="1000000"/>
                  <am3d:pos x="-37964106" y="51130435" z="57631972"/>
                </am3d:ptLight>
                <am3d:ptLight rad="0">
                  <am3d:clr>
                    <a:scrgbClr r="86837" g="72700" b="100000"/>
                  </am3d:clr>
                  <am3d:intensity n="3125000" d="1000000"/>
                  <am3d:pos x="-37739122" y="58056624" z="-34769649"/>
                </am3d:ptLight>
              </am3d:model3d>
            </a:graphicData>
          </a:graphic>
        </xdr:graphicFrame>
      </mc:Choice>
      <mc:Fallback>
        <xdr:pic>
          <xdr:nvPicPr>
            <xdr:cNvPr id="4" name="3D Model 3" descr="Dancing planet">
              <a:extLst>
                <a:ext uri="{FF2B5EF4-FFF2-40B4-BE49-F238E27FC236}">
                  <a16:creationId xmlns:a16="http://schemas.microsoft.com/office/drawing/2014/main" id="{E5676E42-E8A2-4B2F-BFFA-9AB5CC99EC47}"/>
                </a:ext>
              </a:extLst>
            </xdr:cNvPr>
            <xdr:cNvPicPr>
              <a:picLocks noGrp="1" noRot="1" noChangeAspect="1" noMove="1" noResize="1" noEditPoints="1" noAdjustHandles="1" noChangeArrowheads="1" noChangeShapeType="1" noCrop="1"/>
            </xdr:cNvPicPr>
          </xdr:nvPicPr>
          <xdr:blipFill>
            <a:blip xmlns:r="http://schemas.openxmlformats.org/officeDocument/2006/relationships" r:embed="rId22"/>
            <a:stretch>
              <a:fillRect/>
            </a:stretch>
          </xdr:blipFill>
          <xdr:spPr>
            <a:xfrm>
              <a:off x="14232953" y="2516606"/>
              <a:ext cx="1337916" cy="781224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4:21.646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7835 3553,'-25'343,"22"-26,4-312,-1 0,1 0,0-1,0 1,1 0,0-1,-1 1,1-1,1 0,-1 1,1-1,-1 0,1 0,1-1,-1 1,0-1,1 1,0-1,-1 0,1 0,0-1,1 1,-1-1,0 0,1 0,-1 0,1-1,0 0,-1 0,1 0,0 0,0-1,0 1,0-1,0-1,4 0,175-40,-147 18,0-2,-2-2,-1-1,-1-1,-1-2,-2-2,-1 0,-1-2,14-27,-31 48,148-220,-140 205,-18 30,1-1,-1 1,1 0,-1 0,0-1,1 1,-1 0,0 0,0 1,1-1,-1 0,0 0,0 1,0-1,0 0,-1 1,1-1,0 1,-1-1,1 1,-1-1,1 1,-1 0,0-1,1 1,-1-1,0 1,0 0,0-1,-1 1,1 0,0-1,-1 1,1-1,-1 2,1 1,89 785,-34-404,-32-260,-5 0,-1 99,-16-220,-1 0,1 0,-1 0,0 0,0 0,-1 0,1 0,-1 0,0 0,0 0,-1 0,1 0,-1-1,1 1,-1-1,0 1,-1-1,1 1,-1-1,1 0,-1 0,0 0,0-1,0 1,0-1,-1 1,1-1,-1 0,1 0,-1-1,0 1,0-1,0 0,0 0,0 0,0 0,0-1,0 0,0 1,-8 2,1 0,-1-1,0 0,0-1,0 0,1-1,-1 0,0-1,0-1,0 1,1-2,-1 0,1 0,-1-1,1 0,0-1,1 0,-1-1,1 0,0-1,1 0,0 0,0-1,0-1,1 1,0-1,1 0,0-1,0 0,-3-8,0-20,1 0,2-1,2 1,1-2,2 1,2 0,2 0,1 0,2 0,2 0,1 1,2 0,2 0,1 2,2-1,13-20,-18 25,1 1,1 1,2 0,1 1,2 0,0 1,2 1,1 1,1 1,1 1,1 0,1 2,17-12,-16 19,-6 6,-1-1,-1-1,0-1,-1-1,0 0,0 0,-2-2,0 0,0-1,2-5,-8 4</inkml:trace>
  <inkml:trace contextRef="#ctx0" brushRef="#br0" timeOffset="-2602.228">3892 3447,'36'87,"-12"-46,3-2,1-1,1-1,3-2,1-1,1-1,1-2,16 8,35 36,222 184,-282-243</inkml:trace>
  <inkml:trace contextRef="#ctx0" brushRef="#br0" timeOffset="-1700.87">4527 3580,'-9'5,"-8"14,-9 9,-10 18,-17 18,-12 17,-18 9,-22 6,-11 0,1-6,15-11,16-13,26-23,29-27,18-17</inkml:trace>
  <inkml:trace contextRef="#ctx0" brushRef="#br0" timeOffset="3335.98">3839 3103,'-100'-21,"-191"-77,5-13,4-12,-2-17,199 99,-334-167,11-18,9-18,-190-163,513 349,-2 3,-2 4,-2 3,-39-13,-105-129,226 189,-1 0,1 1,-1-1,1 1,-1-1,0 1,1-1,-1 1,0 0,1-1,-1 1,0 0,0-1,0 1,1 0,-1 0,0 0,0 0,1-1,-1 1,0 0,0 1,0-1,1 0,-1 0,0 0,0 0,0 1,1-1,-1 0,0 1,0-1,1 0,-1 1,0-1,1 1,-1-1,1 1,-1-1,1 1,-1 0,1-1,-1 1,1 0,-1-1,1 1,0 0,-1 0,1-1,0 1,0 0,0 0,-1 0,1-1,0 1,0 0,0 0,0 0,0-1,1 1,-1 0,0 0,0-1,0 1,1 0,-1 0,0 0,14 56,93 195,-93-311,-56-275,32 284,8 47,0 0,1 0,0 0,0-1,0 1,0 0,0-1,0 1,1-1,0 1,-1-1,2 1,-1-1,0 1,0-1,1 1,0-1,0 1,0 0,0-1,0 1,1 0,0 0,-1 0,1 0,0 0,0 0,1 1,-1-1,1 1,-1-1,1 1,0 0,0 0,0 0,0 0,0 1,0-1,0 1,0 0,2-1,20 1,1 0,-1 1,0 1,0 2,0 0,0 2,12 4,67 10,-77-17</inkml:trace>
  <inkml:trace contextRef="#ctx0" brushRef="#br0" timeOffset="6075.88">7782 2839,'-367'-137,"-81"-57,268 114,114 51,-200-87,6-11,-101-74,-752-455,416 241,-312-122,869 474,138 65,0 0,0 0,0-1,1 1,-1 0,1 1,-1-1,1 0,0 0,0 1,0-1,0 0,0 1,0-1,1 1,-1-1,1 1,0 0,0-1,0 1,0-1,0 1,0-1,1 1,-1-1,1 1,0-1,0 1,0-1,0 1,0-1,0 0,1 0,-1 0,1 0,0 0,-1 0,2 1,-1 2,208 525,-198-489,-9-79,-51-272,25 189,6 0,4 0,5-45,8 163,0 0,0 1,0-1,0 0,0 1,0-1,1 0,-1 1,1-1,0 0,0 1,0-1,0 1,0-1,1 1,-1 0,1-1,-1 1,1 0,0 0,0 0,0 0,0 1,0-1,0 0,0 1,1 0,-1-1,1 1,-1 0,1 0,-1 0,1 1,0-1,-1 1,1-1,0 1,-1 0,1 0,0 0,0 0,-1 0,1 1,0-1,-1 1,1 0,-1 0,1 0,-1 0,1 0,-1 1,0-1,2 2,275 99,-175-64,-42-15</inkml:trace>
</inkml:ink>
</file>

<file path=xl/ink/ink10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4:32.373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430 0,'-5'0,"1"0,0 1,0-1,0 1,0 0,0 0,0 0,0 1,0-1,1 1,-1 0,0 0,1 0,0 0,-1 1,1 0,0-1,0 1,0 0,1 0,-1 1,1-1,0 1,-1-1,2 1,-1 0,0-1,1 1,0 0,-1 0,2 0,-15 138,15-111,-9 44,-3-1,-3 0,-4-1,-2-1,-4-1,-24 47,6-5,10-30,16-48,3 1,0 1,2 0,2 0,2 1,1 0,1 1,3-1,1 32,7-41,2-6</inkml:trace>
  <inkml:trace contextRef="#ctx0" brushRef="#br0" timeOffset="665.405">7 847,'4'0,"6"0,11 0,6 0,12-4,8-7,1-1,-4 2,-4-2,-5 0,-8 3</inkml:trace>
</inkml:ink>
</file>

<file path=xl/ink/ink1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4:40.432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0,'5'308,"-3"-302,1-1,-1 1,1-1,0 0,1 0,-1 0,1 0,0-1,0 0,1 0,-1 0,1 0,0 0,0-1,0 0,0 0,0 0,1-1,0 0,-1 0,1 0,0-1,0 0,0 0,0 0,0-1,0 0,0 0,0-1,0 1,-1-1,1 0,0-1,0 0,0 0,-1 0,1 0,-1-1,0 0,0 0,0 0,0-1,0 0,-1 0,1 0,-1 0,0-1,-1 1,4-6,11-11,0-2,-2 0,0-1,-2 0,0-1,-2-1,-1 0,-1 0,-1-1,-1-1,-8 29,1 0,-1-1,0 1,1-1,-1 1,1-1,-1 0,1 1,0-1,-1 1,1-1,-1 0,1 1,0-1,-1 0,1 0,0 0,-1 1,1-1,0 0,-1 0,1 0,0 0,-1 0,1 0,0 0,-1 0,1-1,0 1,-1 0,1 0,0-1,-1 1,1 0,-1 0,1-1,-1 1,1-1,0 1,-1-1,1 1,-1-1,0 1,1-1,-1 1,1-1,-1 1,0-1,0 0,1 1,-1-1,0 0,0 1,1-1,16 72,-16-67,34 409,-19-130,43 154,-57-433,-1-1,0 1,-1 0,1-1,-1 1,1 0,-1 0,0 0,-1 0,1-1,-1 1,1 0,-1 0,0-1,-1 1,1-1,-1 1,1-1,-1 1,0-1,0 0,-1 0,1 0,0 0,-1 0,0-1,0 1,0-1,0 1,0-1,0 0,-1-1,1 1,-1 0,1-1,-1 0,1 0,-1 0,0 0,0 0,0-1,-1 0,-1 1,1 0,0-1,-1 1,1-1,0-1,-1 1,1-1,0 0,0 0,-1 0,1-1,0 0,0 0,1 0,-1-1,0 1,1-1,-1 0,1-1,0 1,0-1,0 1,1-1,-1-1,1 1,0 0,0-1,0 1,1-1,0 0,0 0,0 0,0 0,1 0,0-1,-4-11,2-1,0 0,1 1,1-1,0 0,2 0,0 0,1 0,4-18,18-47,4 0,4 2,3 2,3 0,4 3,3 2,9-7,-21 34</inkml:trace>
</inkml:ink>
</file>

<file path=xl/ink/ink1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4:41.202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90 98,'0'-4,"0"0,0 0,1 0,0-1,-1 1,2 0,-1 0,0 0,1 1,0-1,0 0,0 1,0-1,1 1,-1-1,1 1,0 0,0 0,0 0,0 1,0-1,1 1,-1 0,1-1,0 2,-1-1,1 0,0 1,0 0,0 0,0 0,1 0,-1 0,0 1,0 0,0 0,0 0,1 1,-1-1,0 1,0 0,0 0,0 0,0 1,0-1,0 1,-1 0,1 0,-1 1,1-1,-1 1,2 0,9 14,-1 0,0 1,-1 1,-1-1,-1 2,-1 0,0 0,-2 0,0 1,-1 0,2 17,-5-26,0 0,0 0,-1 0,-1 0,0 0,-1 0,0 0,-1 0,0 0,-1 0,0 0,-1 0,0 0,-1-1,0 1,-1-1,0 0,-1-1,0 1,-1-1,0 0,0-1,-1 0,-1 1,-361 244,369-253,-1-1,0 0,1 1,-1-1,1 1,-1 0,1-1,-1 1,1 0,-1 0,1 0,0 0,-1 0,1 1,0-1,0 0,0 0,0 1,0-1,0 1,0-1,1 1,-1-1,1 1,-1-1,1 1,-1-1,1 1,0 0,-1-1,1 1,0 0,0 0,1-1,-1 1,0 0,0-1,1 1,-1-1,1 1,-1 0,1-1,0 1,0-1,0 0,0 1,0-1,0 0,0 1,0-1,0 0,0 0,1 0,-1 0,0 0,1 0,-1 0,1-1,-1 1,1 0,0-1,-1 1,1-1,0 0,27 10,1-2,-1-1,2-1,-1-1,1-2,-1-2,1 0,0-2,-1-1,3-2,33-8,-36 6</inkml:trace>
</inkml:ink>
</file>

<file path=xl/ink/ink1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4:43.968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28 0,'0'18,"-5"20,-10 16,-3 13,-3 4,-2-6,3-9,5-9,4-14</inkml:trace>
</inkml:ink>
</file>

<file path=xl/ink/ink1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4:44.383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59 336,'0'9,"0"17,-9 17,-3 14,-4 8,-9 1,1-7,4-7,0-10,5-6,4-19,5-12</inkml:trace>
  <inkml:trace contextRef="#ctx0" brushRef="#br0" timeOffset="353.52">212 230,'5'416,"14"-336,-18-79,-1 1,0-1,1 0,-1 0,1 1,-1-1,1 0,0 0,-1 1,1-1,0 0,0 0,0 0,0 0,0 0,0 0,0-1,0 1,0 0,0 0,1-1,-1 1,0-1,0 1,1-1,-1 1,0-1,1 0,-1 0,0 0,1 0,-1 0,1 0,-1 0,0 0,1 0,-1-1,0 1,1 0,-1-1,0 1,0-1,1 0,-1 1,0-1,0 0,0 0,0 0,0 1,0-1,0 0,0 0,0-1,0 1,124-190,-92 128,188-361,-192 364</inkml:trace>
</inkml:ink>
</file>

<file path=xl/ink/ink1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4:42.903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64 106,'0'9,"0"8,0 9,-5 14,-10 14,-7 11,0 9,-1-5,0-9,2-6,6-8,6-6,3-7,3-8</inkml:trace>
  <inkml:trace contextRef="#ctx0" brushRef="#br0" timeOffset="649.179">111 0,'37'129,"-37"-125,0-1,0 1,0-1,0 1,1-1,-1 0,1 1,0-1,0 1,0-1,1 0,-1 0,1 0,-1 0,1 0,0 0,0 0,1-1,-1 1,0-1,1 1,0-1,0 0,-1 0,1 0,0 0,0-1,1 1,-1-1,0 0,0 0,1 0,-1 0,1-1,-1 1,1-1,-1 0,1 0,-1 0,0 0,1-1,2 0,99-125,-103 126,-1-1,1 1,-1 0,0 0,1 0,-1 0,1 0,-1 0,0 0,1 0,-1 1,1-1,-1 0,0 1,1-1,-1 1,0 0,0-1,1 1,-1 0,0 0,0 0,0 0,0 0,0 0,0 0,0 0,0 0,-1 0,1 1,0-1,-1 0,1 0,-1 1,1-1,-1 1,0-1,1 0,-1 1,0-1,0 1,0-1,0 0,0 1,0-1,-1 1,1-1,0 0,-1 1,0 0,5 53,-2 1,-3 0,-2-1,-3 1,-2-1,-2-1,-3 0,-4 6,-34 119,50-179,1 1,-1 0,1 0,-1 0,1 0,0 0,-1 0,1 0,0 0,0 0,-1 0,1 0,0 0,0 0,0 0,1 0,-1 0,0 0,0 0,0 0,1 0,-1-1,0 1,1 0,-1 0,1 0,-1 0,1 0,0-1,-1 1,1 0,0 0,-1-1,1 1,0 0,0-1,0 1,-1-1,1 1,0-1,0 0,0 1,0-1,0 0,0 0,0 1,0-1,1 0,23-5</inkml:trace>
</inkml:ink>
</file>

<file path=xl/ink/ink1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4:41.849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397,'18'0,"19"-4,22-7,14-1,3-2,-6-5,-6 2,-10-1,-9 3,-12-1,-8 2,-3 4,-1 4,0 2,2 2,-4 2</inkml:trace>
  <inkml:trace contextRef="#ctx0" brushRef="#br0" timeOffset="616.119">398 0,'2'3,"0"0,0 0,0 0,1 0,0-1,-1 1,1-1,0 0,0 0,0 0,1 0,-1 0,0-1,1 0,-1 1,1-1,-1 0,1-1,-1 1,1-1,0 1,-1-1,3 0,-4 0,318 17,-317-18,0 1,0 0,0 0,0 0,0 0,0 0,0 1,0-1,0 1,-1 0,1 0,0 0,0 0,0 0,-1 1,1-1,-1 1,1-1,-1 1,0 0,0 0,1 1,-1-1,-1 0,1 0,0 1,0 0,-1-1,0 1,1 0,-1-1,0 1,0 0,-1 0,1 0,-1 0,1 0,-1 0,0 0,0 0,0 0,-1 1,-6 20,-1 0,-2 0,0-1,-1 0,-2-1,0-1,-1 0,-1 0,-1-2,-1 0,-2 0,-70 96,87-114,1 0,-1 1,0 0,0-1,1 1,-1 0,1 0,0 0,-1 0,1 0,0 0,0 0,0 0,0 0,1 0,-1 1,1-1,-1 0,1 1,0-1,0 0,0 1,0-1,0 0,0 1,1-1,-1 0,1 1,0-1,0 0,-1 0,1 0,1 0,-1 0,0 0,0 0,1 0,-1 0,1 0,0-1,-1 1,1-1,0 1,2 0,25 8</inkml:trace>
</inkml:ink>
</file>

<file path=xl/ink/ink1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4:50.660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206 881,'4'0,"6"0,7 0,3 0,4 0,2 0,2 0,-1 0,-4 0</inkml:trace>
  <inkml:trace contextRef="#ctx0" brushRef="#br0" timeOffset="900.479">1364 510,'0'14,"0"13,0 7,0 6,0 6,0 3,0 3,0 2,0-4,0-7,0-5,0-5,0 1,0-1,0-6</inkml:trace>
  <inkml:trace contextRef="#ctx0" brushRef="#br0" timeOffset="-1133.797">42 510,'0'5,"8"10,22 16,10 12,11 12,11 15,13 8,3 10,5-1,-1-3,-11-14,-4-12,-9-14,-9-15,-14-8,-7-8,-10-6</inkml:trace>
  <inkml:trace contextRef="#ctx0" brushRef="#br0" timeOffset="-516.954">862 590,'-10'3,"1"0,1 1,-1 0,1 0,-1 1,1 0,0 0,1 1,-1 0,1 0,1 1,-1 0,1 0,0 1,0-1,1 1,-2 5,-15 16,-578 636,495-539,106-107,10-7</inkml:trace>
  <inkml:trace contextRef="#ctx0" brushRef="#br0" timeOffset="1886.646">1841 616,'20'59,"-18"-50,1 12,0-1,1 1,2-1,0 0,1-1,0 1,2-1,0-1,1 1,1-2,1 0,1 0,0-1,1 0,0-1,1-1,1 0,1-2,15 10,-24-15,2-1,-1-1,1 0,0 0,0-1,0 0,1-1,-1 0,1-1,0 0,0-1,0 0,0 0,0-1,0-1,-1 0,1 0,0-1,0 0,-1-1,1 0,-1-1,0 0,0-1,0 0,-1-1,6-3,123-230,-135 240,-1 0,0 0,0 1,0-1,0 1,0 0,0 0,-1 0,1-1,0 1,-1 1,0-1,1 0,-1 0,0 1,0-1,0 0,-1 1,1-1,0 1,-1-1,0 1,1-1,-1 1,0-1,0 1,-1-1,1 1,0-1,-1 1,0 1,23 671,-7-136,-14-536,0 1,0 0,-1 0,1 0,-1 0,0 0,0 0,0 0,0 0,-1 0,1 0,-1 0,0 0,-1 0,1 0,0 0,-1-1,0 1,0-1,0 1,-1-1,1 0,-1 0,1 0,-1 0,0 0,0-1,-1 1,1-1,0 0,-1 0,1 0,-1 0,0-1,0 1,1-1,-1 0,0 0,0 0,0-1,0 0,0 1,0-1,0-1,0 1,-3-1,-6-5,0-2,0 1,1-2,-1 1,2-2,0 0,0 0,0-1,1 0,1 0,0-2,1 1,0-1,1 0,0 0,1-1,0 0,2 0,-1 0,2-1,-2-9,2 10,1 0,0-1,1 1,1-1,0 1,1-1,0 1,1 0,1-1,1 1,0 0,0 0,1 1,1-1,0 1,1 1,6-10,161-201,-140 185,183-198,-168 183</inkml:trace>
  <inkml:trace contextRef="#ctx0" brushRef="#br0" timeOffset="2207.023">3375 563,'4'0,"7"0,9 0,12 0,8 0,7 0,4 0,-2 0,-4 0,2 0,0 0,-6 0,-4 0,-9 0</inkml:trace>
  <inkml:trace contextRef="#ctx0" brushRef="#br0" timeOffset="2523.011">3481 907,'4'0,"11"0,7 0,14 0,9 0,11 0,4 5,2 1,-1 0,-7-2,-3 0,-10-2</inkml:trace>
  <inkml:trace contextRef="#ctx0" brushRef="#br0" timeOffset="3562.63">5413 484,'-1'-261,"1"259,1 0,-1-1,1 1,-1 0,0-1,0 1,0-1,-1 1,1-1,0 1,-1 0,0-1,1 1,-1 0,0 0,0-1,0 1,-1 0,1 0,0 0,-1 0,1 0,-1 1,0-1,0 0,1 1,-1-1,0 1,0 0,-1-1,1 1,0 0,0 0,0 1,-1-1,1 0,0 1,-1-1,1 1,-1 0,1 0,-1 0,1 0,0 0,-1 1,1-1,-1 1,0 0,-19 9,1 2,1 1,0 0,1 2,0 0,1 1,1 0,1 2,0 0,1 1,1 0,1 1,-9 19,-27 46,3 3,5 1,-26 79,55-119,2-1,2 2,3-1,1 1,3 0,1 0,3 0,4 10,-7-55,1 0,-1 0,1-1,0 1,1 0,-1-1,1 1,0-1,0 1,0-1,1 0,-1 0,1 0,0 0,0-1,1 1,-1-1,1 1,-1-1,1-1,0 1,0 0,0-1,1 0,-1 0,1 0,-1 0,1-1,0 0,-1 0,1 0,0 0,0-1,-1 0,1 0,0 0,0-1,0 1,-1-1,1 0,0-1,4-1,10 0,0-2,0 0,0-1,0-1,-1-1,0 0,-1-1,0-1,0-1,-1 0,0-1,-1-1,-1-1,0 0,-1 0,0-2,-1 1,-1-2,0 1,-1-2,-1 1,-1-1,-1 0,0-1,-1 0,-1 0,-1 0,1-18,-5 34,0 0,0-1,-1 1,1 0,-1 0,0 0,0-1,0 1,0 0,-1 0,1 0,-1 1,0-1,0 0,0 0,0 1,0 0,0-1,-1 1,0 0,1 0,-1 0,0 0,0 1,1-1,-1 1,-1 0,1 0,0 0,0 0,0 0,-1 0,-115-8,105 10,-42-2,0 3,1 2,-1 3,1 2,1 2,0 3,0 2,1 3,3 3</inkml:trace>
  <inkml:trace contextRef="#ctx0" brushRef="#br0" timeOffset="9291.039">5307 2865,'-26'177,"25"-140,0-10,-1-15,1 0,0 1,1-1,1 0,0 0,0 0,1 0,1 0,0 0,0-1,1 1,4 5,-3-14,0 1,0-1,0 0,1 0,-1-1,1 1,0-1,0 0,0-1,0 0,0 0,0 0,1 0,-1-1,0 0,0-1,0 1,0-1,1 0,-1-1,0 1,-1-1,1 0,0-1,-1 0,1 1,-1-2,2 0,43-29,-1-2,-2-2,-1-2,-2-2,-2-2,-2-2,-2-1,-2-2,25-45,-62 94,1 1,0-1,0 1,0-1,-1 1,1-1,1 1,-1-1,0 1,0-1,0 1,1-1,-1 1,1-1,-1 1,1-1,0 0,-1 1,1-1,0 0,0 0,0 1,0-1,0 0,0 0,0 0,1 0,-1 0,0-1,0 1,1 0,-1 0,1-1,-1 1,1-1,-1 1,0-1,1 0,-1 0,1 0,0 1,-1-1,1-1,-1 1,1 0,-1 0,1 0,-1-1,0 1,1-1,-1 1,1-1,-1 0,0 1,1-1,-1 0,0 0,0 0,0 0,1 0,-1 0,0 0,-1-1,1 1,0 0,0 0,0-1,-1 1,1-1,26 151,-7 1,-6 2,-6 23,-1-38,2 541,-9-674,0 0,0 0,-1-1,1 1,-1 0,1-1,-1 1,0 0,-1-1,1 1,0-1,-1 0,0 1,0-1,0 0,0 0,-1 0,1 0,-1-1,1 1,-1-1,0 1,0-1,0 0,-1 0,1 0,0-1,-1 1,1-1,-1 0,1 0,-1 0,0 0,1-1,-1 1,0-1,-3 0,-21 4,0-2,-1-1,1-1,-1-2,1 0,0-2,0-2,0 0,0-1,1-2,1-1,-1-1,2-1,-1-2,2 0,0-2,1 0,0-2,1 0,2-2,0 0,-16-21,25 30,1 0,0-1,1 0,0-1,1 1,1-2,0 1,1-1,0 0,1 0,0-1,1 1,1-1,1 0,0 0,1 0,0-1,1 1,1 0,0 0,1 0,1 0,0 0,1 1,1-1,0 1,1 0,1 0,0 1,0 0,2 0,-1 1,2 0,0 0,0 1,1 0,0 1,1 1,4-4,97-33,-57 32</inkml:trace>
  <inkml:trace contextRef="#ctx0" brushRef="#br0" timeOffset="7900.779">3904 3050,'0'-40,"2"28,0 1,-1-1,-1 1,0-1,-1 1,0-1,0 1,-2-1,1 1,-1 0,-1 0,0 0,-1 1,1-1,-2 1,0 0,-4-5,6 12,0 0,0 0,0 0,0 1,0 0,0 0,-1 0,1 0,-1 1,1-1,-1 1,0 1,1-1,-1 0,0 1,0 0,0 0,1 1,-1-1,0 1,1 0,-1 1,0-1,1 1,-1-1,1 1,0 1,0-1,0 1,-1 0,-111 95,88-72,1 2,1 0,2 2,0 0,2 2,2 0,1 2,1 0,2 1,1 0,2 2,2-1,1 2,-1 12,11 267,0-312,0 0,0-1,1 1,0-1,0 1,0-1,0 1,1-1,0 0,0 0,0 1,0-1,1-1,-1 1,1 0,0-1,0 1,1-1,-1 0,1 0,-1 0,1 0,0-1,0 0,0 0,0 0,1 0,-1 0,0-1,1 0,-1 0,1 0,-1 0,1-1,0 0,-1 0,1 0,0 0,2-1,4 2,1 0,0-1,-1 0,1-1,-1 0,1-1,-1 0,1-1,-1 0,0 0,0-2,0 1,-1-1,0-1,0 0,0 0,0-1,-1 0,0-1,-1 0,0 0,0-1,-1 0,0 0,0-1,-1 0,-1 0,1-1,-2 1,2-4,-3 9,-1 0,1 0,-1 0,0 0,0-1,-1 1,1 0,-1-1,-1 0,1 1,-1-1,0 0,0 1,0-1,-1 0,0 1,0-1,0 1,-1-1,0 1,0 0,0 0,-1-1,1 2,-1-1,-1 0,1 0,-1 1,1 0,-1 0,0 0,-1 0,1 1,-1-1,-1 0,-143 7,111 4</inkml:trace>
  <inkml:trace contextRef="#ctx0" brushRef="#br0" timeOffset="8300.957">3904 3262,'4'0,"16"-4,12-2,20 0,14-3,18-1,18-2,9 1,-5 2,-7 2,-7 3,-10 2,-10 1,-9 1,-14 0</inkml:trace>
  <inkml:trace contextRef="#ctx0" brushRef="#br0" timeOffset="6398.635">1841 3156,'9'0,"12"0,6 0,0 0</inkml:trace>
  <inkml:trace contextRef="#ctx0" brushRef="#br0" timeOffset="6784.039">1735 3341,'4'0,"11"0,11 0,7 0,10 0,3 0,7-4,-1-2,-5 0,-1 2,0-4,-3 0,-4 1,-9 2</inkml:trace>
  <inkml:trace contextRef="#ctx0" brushRef="#br0" timeOffset="5513.515">200 2997,'518'508,"-492"-485,28 28,3-2,1-3,3-2,19 8,-56-40,-2-4</inkml:trace>
  <inkml:trace contextRef="#ctx0" brushRef="#br0" timeOffset="5913.727">888 2997,'-9'9,"-17"21,-17 24,-14 15,-12 15,-3-3,7-1,9-15,15-14,9-15,11-10,8-8</inkml:trace>
  <inkml:trace contextRef="#ctx0" brushRef="#br0" timeOffset="11611.613">1232 2759,'40'-3,"1"-2,0-2,-1-2,-1-2,0-1,23-11,-20 8,1110-358,-939 315,3 9,1 10,2 9,179 1,839-46,-751 69,-449 2,1-1,-1-2,0-1,-1-2,0-2,10-5,71-21,-87 31,0-1,-1-2,1-1,-2-1,0-1,0-1,-1-2,-1 0,-1-2,0-1,-1-1,-2-1,5-6,78-94,145-194,-231 277,-2-1,-2 0,-2-1,-2-1,-1 0,-2-1,-2 0,-2 0,-1 0,-3 0,-2-23,12-148,73-259,-62 404,-35 100,-1-1,-2-1,-1 0,-1-1,-2-2,-7 8,1 0,-195 236,209-256,15-25,20-30,169-163,-185 199,0-1,0 2,0-1,0 0,1 1,-1 0,1 1,0-1,0 2,0-1,0 0,0 1,0 1,0-1,1 1,-1 0,0 1,0 0,0 0,0 0,0 1,0 0,0 0,0 1,-1 0,7 3,152 116,-28 21,-112-111</inkml:trace>
</inkml:ink>
</file>

<file path=xl/ink/ink1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5:07.554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0,'4'18,"6"24,7 41,-1 33,-3 42,-3 39,-3 22,-4 5,-1-21,-2-29,-5-38,-2-38,1-49,1-33</inkml:trace>
</inkml:ink>
</file>

<file path=xl/ink/ink19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5:07.938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0,'9'0,"7"0,11 0,4 0,2 0,-5 0</inkml:trace>
</inkml:ink>
</file>

<file path=xl/ink/ink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4:35.333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0,'11'238,"-10"-234,0-1,0 0,0 0,0 0,1 0,-1 0,1 0,0 0,0 0,0-1,0 1,1-1,-1 1,1-1,-1 0,1 0,0 0,0 0,0-1,0 1,0-1,0 0,0 0,0 0,1 0,-1 0,0-1,1 1,-1-1,1 0,-1 0,0 0,1-1,2 0,110-41,127-130,-242 171,0 1,0-1,0 0,0 0,0 1,0-1,0 0,0 1,1-1,-1 1,0 0,0-1,1 1,-1 0,0 0,1 0,-1 0,0 0,0 0,1 0,-1 0,0 0,1 1,-1-1,0 0,0 1,1-1,-1 1,0-1,0 1,0 0,0 0,0-1,0 1,0 0,0 0,0 0,0 0,-1 0,1 0,0 0,-1 1,1-1,0 0,-1 0,1 0,-1 1,0-1,0 0,1 1,-1-1,0 0,0 1,2 78,-2-71,-7 165,4-51,-5 0,-6 0,-18 70,30-182,0 0,-1-1,0 1,-1-1,0 1,0-1,-1 0,-1-1,0 1,0-1,-1 0,0-1,0 1,-1-1,0-1,0 0,-1 0,0 0,0-1,-6 2,14-7,-1-1,1 0,0 1,0-1,-1 0,1 0,0 0,0 0,-1 0,1 0,0 0,0 0,-1-1,1 1,0 0,0-1,0 1,0-1,-1 1,1-1,0 0,0 1,0-1,0 0,0 0,1 0,-1 0,0 0,0 0,0 0,1 0,-1 0,1 0,-1 0,1 0,-1 0,1-1,-1 0,-10-28</inkml:trace>
</inkml:ink>
</file>

<file path=xl/ink/ink20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5:08.238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0,'4'0,"6"0,7 0,8 0,5 0,2 0,0 0,-6 0</inkml:trace>
</inkml:ink>
</file>

<file path=xl/ink/ink2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5:09.931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90 0,'-2'113,"-5"0,-4-1,-16 60,15-112,-37 177,11 1,-2 167,38-388,1 1,0 0,2-1,0 1,1-1,0 1,2-1,0 1,1-2,0 1,2 0,0-1,1 0,0-1,2 2,-9-16,1 1,0 0,-1 0,1 0,0-1,0 1,0-1,0 1,0-1,0 0,1 0,-1 0,0 0,1 0,-1-1,0 1,1-1,-1 1,1-1,-1 0,1 0,-1 0,1 0,-1-1,0 1,1 0,-1-1,1 0,-1 0,0 0,0 0,1 0,-1 0,0 0,0-1,0 1,0-1,0 1,-1-1,2-1,31-25</inkml:trace>
</inkml:ink>
</file>

<file path=xl/ink/ink2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5:12.105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0,'1'40,"3"0,1 0,2 0,2-1,2 0,14 35,-23-67,0-1,1 1,0 0,0-1,0 0,1 0,0 0,0 0,0 0,1-1,0 0,0 0,0 0,1 0,-1-1,1 0,0 0,1-1,-1 0,0 0,1 0,0-1,0 0,0 0,0-1,0 0,0 0,0 0,0-1,0 0,4-1,27-4,-1-2,0-2,-1-1,1-2,-2-1,0-2,-1-2,0 0,-2-3,4-3,61-31,-95 52,0 0,-1 0,1 0,1 0,-1 1,0-1,0 1,0 0,1-1,-1 1,1 0,-1 0,1 1,-1-1,1 0,-1 1,1 0,0-1,-1 1,1 0,0 0,-1 1,1-1,0 1,-1-1,1 1,-1 0,1 0,-1 0,1 0,-1 0,0 0,0 1,1-1,-1 1,0 0,0 0,0 0,-1-1,1 2,0-1,-1 0,0 0,1 0,0 2,4 227,-21 534,4-671,10-92,0-1,0 1,0 0,0-1,0 1,0-1,0 1,-1-1,1 1,-1-1,1 0,-1 0,1 1,-1-1,0 0,1-1,-1 1,0 0,0 0,0-1,1 1,-1-1,0 0,0 1,0-1,0 0,0 0,0 0,0 0,0-1,0 1,0 0,1-1,-1 0,0 1,0-1,0 0,1 0,-1 0,0 0,1 0,-1 0,1 0,-1-1,1 1,-1-1,-11-9,0 0,0 0,1-1,1-1,0 0,1-1,0 0,1-1,1 1,0-2,1 1,1-1,0 0,1 0,1-1,0 0,2 1,-1-1,2 0,1 0,0 0,1-1,1-5,5-15</inkml:trace>
</inkml:ink>
</file>

<file path=xl/ink/ink2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5:12.538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0,'4'14,"6"22,6 36,1 38,-4 40,-3 27,-4 14,-2 2,-2-14,-2-15,-1-26,1-23,-1-27,-4-24,-2-18,1-12,1-8,2-8</inkml:trace>
</inkml:ink>
</file>

<file path=xl/ink/ink2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5:14.086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0,'0'39,"2"-1,2 1,2-1,1 0,2-1,1 1,2-2,2 0,9 16,-18-42,-1 0,2-1,0 0,0 0,0 0,1-1,1 0,-1 0,1-1,0 0,1 0,0-1,0 0,0-1,1 0,-1 0,1-1,1 0,-1-1,0 0,1 0,0-2,-1 1,1-1,0-1,0 0,-1 0,1-1,0 0,5-2,53-20,-1-3,-1-3,-1-3,-2-2,-1-4,-2-2,46-40,-59 46,116-76,-163 109,0-1,1 0,-1 1,1-1,-1 1,1-1,0 1,-1 0,1 0,0 0,0 0,0 0,0 0,0 0,0 1,0-1,0 1,1-1,-1 1,0 0,0 0,0 0,0 0,0 0,1 0,-1 1,0-1,0 1,0 0,0-1,0 1,0 0,0 0,0 0,-1 0,1 1,0-1,0 0,-1 1,1-1,-1 1,0 0,1-1,-1 1,0 0,0 0,0 0,0 0,0 0,0 0,-1 0,1 0,9 326,-9 932,-1-1227,1-20,0 1,-1-1,0 0,-1 1,-1-1,0 0,-1 0,0 0,-1 0,-5 11,4-21,1 0,-1 0,1-1,-1 0,0 0,0 0,0-1,0 0,0 0,0 0,0 0,0-1,-1 0,1 0,0 0,0 0,0-1,0 0,0 0,0-1,0 1,0-1,0 0,0-1,1 1,-1-1,1 0,0 0,0 0,0 0,0-1,0 1,1-1,0 0,-1-2,-21-16,2-1,0-1,2-1,1-1,1-1,1 0,1-1,2-1,1-1,1 0,2-1,0 0,3-1,0 0,0-16,-7-48</inkml:trace>
</inkml:ink>
</file>

<file path=xl/ink/ink2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5:14.656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23,'2'-2,"0"0,1 0,-1 0,1 0,-1 0,1 0,0 1,0 0,0-1,0 1,0 0,0 0,0 1,1-1,-1 1,0-1,0 1,0 0,1 0,-1 0,0 1,0-1,0 1,0 0,1 0,-1 0,0 0,-1 0,1 1,0-1,0 1,0 0,-1 0,1 0,-1 0,0 0,0 1,1-1,74 98,-65-83,0 0,-2 1,0 1,-1 0,-1 0,0 0,-2 1,0 0,-2 0,0 1,-1 0,-1-1,-1 1,0 0,-2 0,-1 0,0-1,-2 1,-4 15,-6-7,-2-2,-1 0,-1-1,-1 0,-1-2,-1 0,-1-1,-3 0,22-21,0-1,0 1,0 0,0 0,1 0,-1 1,1-1,0 0,0 1,-1 0,2-1,-1 1,0 0,0 0,1 0,0 0,0 1,0-1,0 0,0 0,0 1,1-1,0 0,-1 1,1-1,1 1,-1-1,0 0,1 1,0-1,-1 0,1 0,1 1,-1-1,0 0,2 2,108 85,-38-51</inkml:trace>
</inkml:ink>
</file>

<file path=xl/ink/ink2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5:15.029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0,'4'0,"7"0,5 0,5 0,7 0,0 0</inkml:trace>
</inkml:ink>
</file>

<file path=xl/ink/ink2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5:15.250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17,'4'0,"6"0,7 0,8 0,5-4,1-2,-3 0</inkml:trace>
</inkml:ink>
</file>

<file path=xl/ink/ink2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5:16.195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5 476,'0'5,"-3"42,2 1,2 0,2-1,3 1,1-1,3-1,1 1,3-2,1 1,7 9,-19-50,-1 1,1-1,1 0,-1 0,0 0,1 0,0 0,0-1,1 0,-1 1,1-2,0 1,0-1,0 1,1-1,-1-1,1 1,-1-1,1 0,0 0,0-1,0 0,0 0,0 0,0 0,0-1,0 0,0-1,0 1,0-1,0 0,0-1,0 1,0-1,-1-1,4 0,39-25,-1-2,-1-2,-2-1,-1-3,-2-2,-1-1,-2-2,24-35,-56 69,-6 5,1 0,0 0,-1 0,1 0,0-1,0 1,0 1,1-1,-1 0,0 0,1 0,-1 1,1-1,0 0,-1 1,1 0,0-1,0 1,0 0,0 0,0 0,0 0,0 0,0 1,1-1,-1 1,0-1,0 1,1 0,-1 0,0 0,0 0,1 0,-1 0,0 1,0-1,1 1,-1 0,0-1,0 1,0 0,0 0,0 0,0 1,0-1,0 0,-1 1,1 0,6 17,-1 0,-1 1,-1 0,-1 0,-1 0,0 1,-2-1,0 1,-2 7,3 12,-2 768,0-790,-22 130,21-144,-1 1,0-1,0 0,0 0,0 0,0-1,-1 1,1 0,-1-1,0 0,0 1,-1-1,1 0,-1-1,1 1,-1-1,0 1,0-1,0 0,0-1,0 1,-1-1,1 0,0 0,-1 0,1 0,-1-1,1 0,0 0,-4 0,3 0,-1-1,0 0,0 0,0-1,1 0,-1 0,1 0,-1 0,1-1,0 0,0 0,0-1,1 1,-1-1,1 0,-1 0,1 0,1-1,-1 1,1-1,-1 0,1 0,1-1,-1 1,1 0,0-1,0 1,0-1,-9-41</inkml:trace>
  <inkml:trace contextRef="#ctx0" brushRef="#br0" timeOffset="705.3">984 0,'20'4,"0"1,0 0,0 2,-1 0,0 1,0 1,-1 1,0 1,0 0,-1 1,-1 1,2 2,-10-9,0-1,-1 1,1 0,-1 1,0 0,-1 0,0 0,0 1,0 0,-1 0,0 1,-1-1,0 1,0 0,-1 0,0 1,0-1,-1 1,-1-1,0 1,0-1,0 1,-1 0,-1-1,0 1,0 0,-1-1,0 1,0-1,-1 0,-1 0,0 0,0 0,0 0,-1-1,0 0,-1 0,0 0,0-1,-7 6,-101 73,114-83,-1 0,1-1,0 1,0 0,0 0,0 0,0-1,1 1,-1 0,1 0,0-1,0 1,0 0,0-1,0 1,0-1,1 1,-1-1,1 0,0 1,0-1,0 0,0 0,0 0,0-1,0 1,1 0,-1-1,0 0,1 1,0-1,-1 0,1 0,0-1,-1 1,1 0,0-1,0 0,-1 1,1-1,0 0,0-1,-2 2,45 14</inkml:trace>
</inkml:ink>
</file>

<file path=xl/ink/ink29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5:12.922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397,'4'0,"6"0,7 0,12 0,7 0,2 0,3 0,8 0,0 0,1 0,1 0,-4 0,-5 0,-5 0,-10 0</inkml:trace>
  <inkml:trace contextRef="#ctx0" brushRef="#br0" timeOffset="484.842">451 0,'0'14,"0"13,0 16,0 9,0 0,0-3,0-7,0-5,0-5,0 2,4-1,6-2,2-5</inkml:trace>
</inkml:ink>
</file>

<file path=xl/ink/ink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4:35.773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27 0,'0'5,"4"19,2 19,0 25,-1 32,-2 26,-5 24,-12 16,-8 9,-5-9,-2-9,4-18,6-29,7-32</inkml:trace>
</inkml:ink>
</file>

<file path=xl/ink/ink30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5:10.916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619 303,'2'-65,"-16"-121,13 183,-1 0,0-1,0 1,-1 0,1 0,0 0,-1 0,0 0,0 1,0-1,0 1,0 0,0 0,0 0,-1 0,1 1,-1-1,0 1,1 0,-1 0,0 0,1 0,-1 1,0 0,0 0,0 0,0 0,1 0,-1 1,0-1,0 1,-2 1,-118 42,93-18,2 1,1 1,2 1,0 2,2 0,2 2,0 0,3 2,1 0,1 1,2 1,-10 38,11-43,1 2,2-1,2 1,1 1,1 0,3 0,0 0,2 1,2-1,1 1,2-1,1 0,8 31,-8-56,1 0,0 0,1 0,0 0,0-1,1 0,0 0,1-1,-1 1,2-2,-1 1,1-1,0-1,1 0,0 0,5 2,-10-5,0 0,1-1,0 0,0 0,0 0,0-1,0 0,0 0,0 0,0-1,0 0,0 0,1 0,-1-1,0 0,0 0,0-1,0 1,0-2,-1 1,1 0,-1-1,1 0,-1 0,0-1,0 1,0-1,-1 0,1-1,2-2,2-4,0-1,-1 0,0 0,-1-1,-1 0,0 0,0 0,-2-1,1 0,-2 0,0 0,0 0,-2-1,1 1,-2 0,0-1,-1 1,0-1,-1 1,-1 0,-2-9,-38-27,16 35</inkml:trace>
  <inkml:trace contextRef="#ctx0" brushRef="#br0" timeOffset="401.075">645 594,'4'0,"7"-4,5-2,9 0,5 2,7 1,5 1,14 1,11 0,12 1,1 0,2 1,-10-1,-12-4,-17-2</inkml:trace>
</inkml:ink>
</file>

<file path=xl/ink/ink3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5:08.955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355 0,'-10'90,"-3"-1,-4-1,-4-1,-4 0,-4-2,-3-1,-4-1,-3-2,-12 12,43-77,-66 147,77-159,0 0,-1 0,1 0,1 0,-1 0,1-1,-1 1,1-1,0 0,0 0,0-1,1 1,-1-1,0 0,1 0,0 0,-1-1,1 1,0-1,0 0,0-1,0 1,0-1,0 0,0 0,0-1,0 0,0 1,-1-1,1-1,0 1,1-1,7 1,171-34,-156 25</inkml:trace>
  <inkml:trace contextRef="#ctx0" brushRef="#br0" timeOffset="375.229">487 635,'0'18,"0"29,0 28,-5 20,-10 16,-7 7,-4-3,2-11,5-20,6-20,0-20,13-17,5-14</inkml:trace>
</inkml:ink>
</file>

<file path=xl/ink/ink3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5:05.566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557 884,'42'-51,"-30"33,-1-1,0-1,-1 1,-1-2,-1 1,-1-1,0 0,-2-1,-1 1,0-1,-2 0,0 0,-2 0,0 0,-2-11,2 6,1-9,-1 1,-2-1,-2 1,-1 0,-2 0,-1 0,-2 1,-1 1,-1-1,-8-10,19 41,1-1,-2 1,1-1,0 1,-1-1,1 1,-1 0,0 0,0 0,0 0,-1 0,1 0,-1 1,0-1,1 1,-1-1,0 1,0 0,-1 0,1 1,0-1,-1 1,1-1,-1 1,1 0,-1 0,1 1,-1-1,0 1,1 0,-1 0,0 0,-1 0,-3 6,1 0,0 0,0 0,1 1,0 0,0 0,0 0,1 1,0 0,1 0,0 0,-3 9,-34 84,5 1,4 2,5 1,5 1,4 3,4-40,-2 15,-15 70,7 1,-1 92,24-207</inkml:trace>
  <inkml:trace contextRef="#ctx0" brushRef="#br0" timeOffset="300.513">1 910,'4'5,"7"5,5 2,5-2,3-2,6-2,4-3,3-2,6 0,4-2,-1 1,-5-1,1 1,1 0,-2-1,-7 1</inkml:trace>
  <inkml:trace contextRef="#ctx0" brushRef="#br0" timeOffset="816.395">1086 116,'0'14,"-5"26,-1 21,-4 17,-10 23,-10 21,-4 8,-2 9,6-2,8-1,8-10,6-14,4-16,3-20,7-23,10-21,4-15</inkml:trace>
  <inkml:trace contextRef="#ctx0" brushRef="#br0" timeOffset="1539.087">1271 804,'24'261,"-5"-72,-18-187,-1 0,1 0,-1 0,1 0,0 0,-1-1,1 1,0 0,0-1,0 1,0 0,1-1,-1 1,0-1,1 0,-1 0,1 1,-1-1,1 0,0 0,-1 0,1 0,0-1,0 1,-1 0,1-1,0 1,0-1,0 0,0 1,0-1,0 0,0 0,0-1,0 1,-1 0,1 0,0-1,0 1,0-1,0 0,-1 0,1 0,0 1,-1-1,1-1,0 1,1-1,77-69,-45 26,-1-2,-2-2,-3 0,-1-2,11-33,11-19,-49 104,-1 1,0-1,1 0,-1 0,1 0,0 0,-1 0,1 0,0-1,0 1,-1 0,1 0,0 0,0-1,0 1,0 0,0-1,0 1,0-1,0 1,0-1,0 0,1 1,-1-1,0 0,0 0,0 0,0 0,0 0,1 0,-1 0,0 0,0 0,0-1,0 1,0 0,0-1,0 1,1-1,-1 1,0-1,0 1,-1-1,1 0,0 0,0 1,0-1,0 0,-1 0,1 0,0 0,-1 0,1 0,-1 0,1 0,-1 0,1 0,-1 0,0 0,1 0,-1 0,0-1,0 1,0 0,0-1,18 101,29 808,-36-536,-3-39,-8-329,-1 0,1 0,-1 0,0-1,0 1,0 0,-1-1,1 1,-1-1,1 1,-1-1,0 0,0 0,0 0,0 0,0 0,0 0,-1 0,1-1,0 1,-1-1,0 0,1 1,-1-1,0 0,1-1,-1 1,0 0,0-1,0 0,0 0,1 0,-1 0,0 0,0 0,0-1,0 1,0-1,1 0,-1 0,0 0,1 0,-1 0,1-1,-1 1,1-1,-1 1,1-1,0 0,0 0,0 0,0 0,-1-2,-12-9,0-1,1 0,1-1,0 0,1-1,1-1,0 0,1 0,1-1,1 0,0-1,2 1,0-2,1 1,1 0,0-1,2 0,0 0,2 0,0 0,2-9,5-51</inkml:trace>
</inkml:ink>
</file>

<file path=xl/ink/ink3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5:20.988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295,'-1'-12,"1"0,1-1,0 1,0 0,1 0,1 0,0 0,1 0,0 1,1-1,0 1,1 0,0 0,1 1,0 0,0 0,1 1,1 0,-1 0,1 1,1 0,0 0,0 1,0 1,1 0,0 0,0 1,0 0,1 1,6-1,-8 3,0 1,1 0,-1 1,1 0,-1 0,1 1,-1 1,1 0,-1 0,0 1,0 1,0-1,-1 1,1 1,-1 0,0 0,0 1,-1 0,1 1,-2 0,1 0,-1 0,0 1,0 0,-1 1,0 0,0 0,-1 0,0 0,-1 1,2 5,5 15,-2-1,-1 1,-1 0,-2 1,-1 0,-1 0,-1 0,-2 0,-2 0,0 0,-2-1,-2 1,0-1,-2 0,-2 0,0-1,-2 0,-1-1,-1-1,-2 0,0-1,-20 23,-254 291,289-339,-3 1,0 0,1 0,-1 1,1 0,0-1,0 1,0 0,0 1,1-1,-1 0,1 1,0-1,0 1,0 0,0 0,1 0,0 0,-1 0,1 0,1 0,-1 0,1 0,-1 0,1 0,0 1,1-1,-1 0,1 0,0 0,0 0,0 0,0 0,1 0,0 2,11 4,-1-1,2 0,-1-1,1-1,0 0,0 0,1-1,0-1,0-1,0 0,1-1,-1-1,15 1,-19-1,97 10,1-5,-1-5,62-7,-87 0,-16-2</inkml:trace>
  <inkml:trace contextRef="#ctx0" brushRef="#br0" timeOffset="583.873">1218 31,'-49'228,"35"-182,-114 402,126-443,0 1,1-1,0 1,0-1,1 1,-1-1,1 1,1 0,-1-1,1 1,0-1,0 1,0-1,1 1,0-1,0 0,0 0,1 0,-1 0,1 0,0 0,1-1,-1 0,1 1,0-1,0-1,0 1,1 0,3 1,13 8,0-2,0 0,1-2,0 0,1-2,0 0,0-1,1-2,-1 0,1-1,0-2,20-1,-3 0</inkml:trace>
  <inkml:trace contextRef="#ctx0" brushRef="#br0" timeOffset="984.304">1642 454,'0'27,"-9"36,-17 34,-22 42,-11 18,-10 7,-1-4,6-23,14-31,15-29,15-28</inkml:trace>
</inkml:ink>
</file>

<file path=xl/ink/ink3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5:19.924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344,'13'0,"23"0,18 0,15 0,3 0,-1 0,-4 5,-8 1,-10-1,-5 0,-5-2,0 3,-2 2,1-2,-5-1</inkml:trace>
  <inkml:trace contextRef="#ctx0" brushRef="#br0" timeOffset="332.484">371 0,'0'9,"0"21,0 19,0 14,-5 15,-5 12,-2 0,2-11,-3-19,2-16,7-14,4-13</inkml:trace>
</inkml:ink>
</file>

<file path=xl/ink/ink3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5:17.604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741,'4'0,"20"0,19 0,12 0,5 0,1 0,-5 0,-3 0,-2 0,0-4,-4-2,-6 0,-10 2</inkml:trace>
  <inkml:trace contextRef="#ctx0" brushRef="#br0" timeOffset="711.493">901 0,'-28'87,"-2"16,-11 29,6 2,-13 112,46-240,1 0,-1 1,1-1,1 1,-1-1,1 1,0-1,0 0,1 1,0-1,0 1,0-1,1 0,0 0,0 0,1 0,0 0,0 0,0 0,1-1,-1 0,1 0,1 0,-1 0,1 0,-1-1,1 0,1 0,-1 0,0-1,4 2,21 7,0-2,0-1,1-1,0-2,0-1,0-1,1-2,0-1,-1-1,14-3,112 7,-51 5,-62-6</inkml:trace>
  <inkml:trace contextRef="#ctx0" brushRef="#br0" timeOffset="1097.187">1377 609,'0'18,"-5"15,-6 20,-5 28,-9 18,0 14,-1 7,0-9,4-13,15-25,9-23</inkml:trace>
  <inkml:trace contextRef="#ctx0" brushRef="#br0" timeOffset="1819.926">1694 688,'0'243,"0"-240,0 0,0 0,0 0,0-1,1 1,-1 0,1 0,-1 0,1 0,0 0,0-1,1 1,-1 0,0-1,1 1,0-1,-1 0,1 1,0-1,0 0,0 0,1 0,-1 0,0-1,1 1,-1-1,1 1,-1-1,1 0,0 0,0 0,-1 0,1-1,0 1,0-1,0 1,0-1,0 0,0 0,0 0,0-1,0 1,-1-1,1 0,1 0,28-11,-1-2,-1 0,0-3,-1 0,0-2,-2-1,-1-1,0-1,-1-2,-1 0,-24 23,3-2,-1 0,-1 1,1-1,-1 0,1 0,0 1,0-1,0 1,1 0,-1 0,1 0,-1 0,1 0,0 0,-1 1,1-1,0 1,0-1,0 1,0 0,0 1,1-1,-1 0,0 1,0 0,0 0,1 0,-1 0,0 0,0 0,0 1,0 0,1 0,-1 0,0 0,0 0,0 0,-1 1,1-1,0 1,0 0,-1 0,2 2,7 16,-1 0,-1 1,-1 0,-1 0,-1 1,-1 0,-1 0,0 0,-1 16,4 17,54 374,-13-70,60 200,-82-433,-25-125,-1-1,1 1,-1 0,1 0,-1 0,0-1,1 1,-1 0,0 0,0 0,1 0,-1 0,0 0,0 0,0-1,0 1,0 0,-1 0,1 0,0 0,0 0,0 0,-1-1,1 1,0 0,-1 0,1 0,-1-1,1 1,-1 0,0 0,1-1,-1 1,0-1,1 1,-1 0,0-1,1 1,-1-1,0 0,0 1,0-1,0 0,1 1,-1-1,0 0,0 0,0 0,0 0,0 0,0 0,0 0,1 0,-1 0,0 0,0 0,0-1,0 1,0 0,0-1,1 1,-1 0,0-1,0 0,-46-42,32 20,0-1,2 0,1-2,2 1,0-1,1-1,2 1,0-1,2-1,2 1,0-1,1 0,2 0,1 1,1-1,2 0,0 1,2 0,7-21,19-38</inkml:trace>
</inkml:ink>
</file>

<file path=xl/ink/ink3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46:02.830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43 53,'0'9,"0"21,0 24,-5 20,-1 2,1-3,-4-13,-1-22,2-18</inkml:trace>
  <inkml:trace contextRef="#ctx0" brushRef="#br0" timeOffset="516.18">308 0,'15'65,"-7"51,-6 0,-5 0,-12 70,77-501,-29 185,-32 129,0 1,-1-1,1 1,0-1,0 1,0 0,0-1,0 1,1 0,-1 0,0-1,0 1,0 0,0 0,0 0,0 1,0-1,0 0,0 0,0 0,0 1,0-1,0 1,0-1,0 0,0 1,0 0,0-1,0 1,0 0,-1-1,1 1,0 0,0 0,-1 0,1 0,0-1,-1 1,1 0,-1 0,0 0,1 0,-1 0,0 0,1 0,-1 1,0-1,0 0,0 0,0 0,0 0,0 0,0 0,0 0,-1 0,1 0,0 0,-1 0,1 0,-1 0,56 420,-34-354,-20-67,0 1,-1 0,1 0,0 0,0 0,0 0,0-1,-1 1,1 0,0-1,0 1,1-1,-1 1,0-1,0 0,0 1,0-1,0 0,0 0,1 1,-1-1,0 0,0 0,0 0,0-1,1 1,-1 0,0 0,0-1,0 1,0 0,0-1,0 0,0 1,0-1,0 1,0-1,0 0,0 0,0 1,-1-1,1 0,0 0,0 0,-1 0,1 0,-1 0,1 0,-1 0,1 0,-1 0,0 0,1-1,159-282,-131 241,-5 12</inkml:trace>
</inkml:ink>
</file>

<file path=xl/ink/ink3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46:01.957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106,'4'0,"2"14,-1 26,0 25,-2 19,-1 9,-1-7,0-13,-1-29,-1-21</inkml:trace>
  <inkml:trace contextRef="#ctx0" brushRef="#br0" timeOffset="533.69">159 0,'26'52,"-25"-48,-1 1,1-1,0 0,0 0,0 0,1 0,-1 0,1 0,0 0,0 0,1-1,-1 1,1-1,-1 0,1 0,0 0,0 0,1 0,-1 0,1-1,-1 0,1 1,0-2,0 1,-1 0,2-1,-1 1,0-1,0 0,0-1,0 1,1-1,-1 1,0-1,0-1,1 1,-1-1,0 1,2-2,105-64,-110 65,0 0,1 1,-1-1,0 1,1-1,-1 1,1 0,-1-1,1 1,-1 0,1 0,-1 0,1 0,-1 0,0 1,1-1,-1 0,1 1,-1-1,1 1,-1-1,0 1,1 0,-1-1,0 1,0 0,0 0,0 0,1 0,-1 0,0 0,-1 0,1 0,0 1,0-1,0 0,-1 1,1-1,-1 0,1 1,-1-1,1 1,-1-1,0 1,0 0,12 77,-12-73,-15 507,9-446</inkml:trace>
</inkml:ink>
</file>

<file path=xl/ink/ink3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46:01.055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1646,'84'-60,"122"-154,-83 81,6 5,110-81,115-63,-331 249</inkml:trace>
  <inkml:trace contextRef="#ctx0" brushRef="#br0" timeOffset="548.289">583 376,'37'-37,"-5"3,1 2,1 1,2 1,1 2,1 2,1 1,1 2,2 2,0 2,1 2,0 1,1 2,3 2,-30 9,1 0,0 1,0 0,0 2,-1 0,1 1,0 1,0 0,0 2,-1 0,0 1,1 0,8 6,-17-4,-2 0,1 0,-1 1,0 0,0 1,-1-1,0 1,-1 0,0 1,0-1,-1 1,0 0,-1 0,0 0,-1 1,0-1,-1 1,0-1,0 1,-1 0,-1 7,3-1,9 118,-7 1,-5-1,-6 0,-7 0,-20 83,22-154</inkml:trace>
</inkml:ink>
</file>

<file path=xl/ink/ink39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46:06.503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38 0,'-5'23,"-1"25,-8 31,-7 21,-5 11,3 0,6-1,4-5,6-7,3-17,3-16,5-15,8-17,5-22,0-13</inkml:trace>
</inkml:ink>
</file>

<file path=xl/ink/ink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4:36.095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0,'4'0,"7"0,9 0,7 0,3 0,5 0,6 0,0 0,3 0,-2 0,-9 0</inkml:trace>
</inkml:ink>
</file>

<file path=xl/ink/ink40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46:07.006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3 0,'-2'123,"15"227,-13-347,0 0,0 1,0-1,0 0,0 1,1-1,0 0,0 0,0 0,0 0,0 0,0 0,1 0,-1 0,1 0,0 0,0-1,0 1,0-1,1 0,-1 1,1-1,-1 0,1 0,0-1,0 1,0 0,0-1,0 0,0 0,0 0,0 0,0 0,0 0,1-1,-1 0,0 0,1 0,-1 0,0 0,0 0,1-1,-1 0,0 0,1 0,245-126,-246 125,-1 0,0 1,1-1,-1 1,1-1,-1 1,1 0,0 0,-1 0,1 1,0-1,0 0,0 1,0 0,-1 0,1 0,0 0,0 0,0 0,0 1,-1-1,1 1,0 0,0 0,-1 0,1 0,0 1,-1-1,0 1,1-1,-1 1,0 0,0 0,0 0,0 0,0 0,0 0,0 1,-1-1,1 1,-1-1,0 1,0 0,1 2,19 207,-21-166,1 35,-2 1,-5-1,-3 0,-3 0,-4-1,-4 3,18-75,0 0,0 0,0 0,-1-1,0 1,0-1,-1 0,0 0,0 0,-1 0,0-1,0 0,0 0,-1 0,0-1,0 1,0-2,-1 1,0-1,0 1,0-2,0 1,-1-1,1 0,-1-1,0 0,1 0,-1-1,0 0,-7 1,11-5,0 1,1 0,-1-1,1 0,0 1,0-2,0 1,0 0,0 0,1-1,-1 1,1-1,0 0,0 0,1 0,-1 0,1 0,0 0,0 0,0-1,0 1,1 0,0 0,-1-1,2 1,-1 0,1-4,3-43</inkml:trace>
</inkml:ink>
</file>

<file path=xl/ink/ink4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46:07.376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6 0,'4'5,"2"19,-1 28,0 37,-2 30,-1 31,-5 26,-3 1,-4-3,0-21,1-33,6-46,23-53,7-30</inkml:trace>
</inkml:ink>
</file>

<file path=xl/ink/ink4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46:07.646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0,'4'0,"6"0,11 0,14 0,7 0,5 0,-2 0,-3 0,-4 0,-5 0,-3 5,-7 1</inkml:trace>
</inkml:ink>
</file>

<file path=xl/ink/ink4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46:08.008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0,'4'5,"6"1,7 0,3-2,4 0,3-2,9 3,12 6,30 10,51 10,58 8,64 13,48 0,-27-7</inkml:trace>
</inkml:ink>
</file>

<file path=xl/ink/ink4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46:05.285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398 979,'18'-23,"-1"-1,-1-1,-1 0,-1-2,-1 1,-1-2,-2 1,7-30,-13 46,24-73,-4-1,-4-1,5-58,-23 141,-1 0,0 0,1 0,-1-1,-1 1,1 0,0-1,-1 1,0 0,1-1,-1 1,-1 0,1-1,0 1,-1-1,0 1,0 0,0 0,0 0,0-1,-1 1,1 0,-1 0,0 1,0-1,0 0,0 1,0-1,-1 1,1-1,-1 1,0 0,1 0,-1 1,0-1,0 0,0 1,-1 0,1 0,0-1,-7 6,1 1,0-1,0 1,1 1,-1-1,1 1,0 1,1 0,0 0,0 0,0 1,1 0,0 0,1 1,-4 7,0-4,-39 68,3 3,4 1,3 3,5 0,3 3,4 0,4 2,4 0,4 1,4 1,4-1,5 1,3 1,7 19,-7-49,-1-41</inkml:trace>
  <inkml:trace contextRef="#ctx0" brushRef="#br0" timeOffset="302.035">1 1138,'4'0,"6"0,16 0,15 0,29 9,38 3,33 4,5-1,0-3,-10-3,-16-4,-14-2,-21-6,-16-8,-15-5,-17-1</inkml:trace>
  <inkml:trace contextRef="#ctx0" brushRef="#br0" timeOffset="754.778">1562 0,'0'18,"0"20,0 16,0 18,0 9,-5 10,-6-3,0-6,-4-13,1-14,-1-7,-3-7,1-11</inkml:trace>
</inkml:ink>
</file>

<file path=xl/ink/ink4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46:09.212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27 473,'-27'-263,"32"250,0 0,1 1,0 0,1 0,0 0,1 1,0 0,1 1,0-1,0 2,1-1,1 2,0-1,0 1,0 1,1 0,0 1,0 0,1 0,6 0,-11 3,1 1,-1 0,1 1,-1 0,1 0,0 1,-1 0,1 0,0 1,-1 0,1 1,-1 0,1 0,-1 1,0 0,0 1,0-1,0 1,-1 1,0 0,0 0,0 0,4 5,6 4,-2 1,1 1,-2 0,0 1,-1 1,-1 0,-1 1,-1 0,1 2,-3 1,-1 0,-1 1,0 0,-2 0,-1 0,-1 1,0-1,-2 1,-1 0,-1-1,-1 0,-1 1,-1-1,-1 0,-1-1,0 0,-2 0,-1 0,-1-1,0-1,-2 0,0-1,-2 0,0-1,0 0,-9 6,-288 272,309-295,0 0,1 0,-1 1,1-1,-1 1,1 0,-1 0,1 0,0 0,0 0,0 0,0 0,0 1,0-1,1 1,-1-1,1 1,0 0,-1-1,1 1,1 0,-1 0,0 0,1 0,-1 0,1 0,0 0,0 0,0 0,0 0,1 0,-1-1,1 1,0 0,0 0,0 0,0 0,0-1,1 1,-1 0,1-1,-1 0,1 1,0-1,1 1,25 13,1-1,1-1,0-1,1-2,0-1,0-2,1-1,0-1,1-2,5-1,116-1,-118-13</inkml:trace>
</inkml:ink>
</file>

<file path=xl/ink/ink4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46:09.866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0,'18'132,"-19"-121,1 1,0 0,1 0,0 0,1 0,0 0,0 0,2-1,-1 1,2-1,-1 0,2 0,-1-1,1 1,1-1,0-1,0 1,1-1,1 1,2-6,0-1,0 1,0-2,0 0,0 0,1-1,-1 0,0-1,1 0,-1-1,1 0,-1-1,0 0,0-1,0 0,0-1,0 0,-1-1,0 0,0 0,0-1,-1-1,1 1,3-5,-5 6,151-100,-158 104,0 0,0 0,0 0,1 0,-1 0,0 0,1 0,-1 0,1 1,-1-1,1 0,-1 1,1 0,-1-1,1 1,0 0,-1 0,1 0,-1 0,1 0,0 0,-1 0,1 0,-1 1,1-1,0 0,-1 1,1 0,-1-1,0 1,1 0,-1 0,1 0,-1 0,0 0,0 0,0 0,1 0,-1 0,0 1,-1-1,1 0,0 1,0 0,20 77,-20-75,7 107,-5-1,-4 1,-6 0,-4-1,-5 0,-16 47,10-33,-43 288,65-409,0 0,-1 0,1-1,-1 1,0 0,0-1,0 1,0-1,0 1,0-1,-1 1,1-1,-1 0,1 1,-1-1,0 0,0 0,0 0,0-1,-1 1,1 0,0-1,-1 0,1 1,-1-1,1 0,-1 0,0 0,1-1,-1 1,0-1,1 1,-1-1,0 0,0 0,0 0,1 0,-1-1,0 1,0-1,1 0,-1 0,1 0,-1 0,0 0,1 0,0-1,-1 1,1-1,0 1,0-1,0 0,0 0,-1-1,-7-9,0 0,0 0,2-1,-1 0,2 0,0-1,0 0,1-1,1 1,1-1,0 0,1 0,0-1,1 1,1-1,0 1,1-1,1 1,1-1,0 1,1 0,0 0,1 0,1 0,1 0,0 1,4-7,128-152,-55 92</inkml:trace>
</inkml:ink>
</file>

<file path=xl/ink/ink4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46:11.777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0,'9'0,"25"0,30 0,35 0,23 0,5 0,-6 0,-19 0,-23 0,-19 0,-17 0,-15 0</inkml:trace>
</inkml:ink>
</file>

<file path=xl/ink/ink4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46:12.094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0,'4'0,"6"0,7 0,3 0,9 0,12 0,8 0,10 0,7 0,7 0,-5 0,-9 0,-6 0,-3 0,0 0,3 0,3 0,-8 0</inkml:trace>
</inkml:ink>
</file>

<file path=xl/ink/ink49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46:10.215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741,'4'0,"2"-4,4-2,10 0,14 1,16 2,21-4,12 0,1 1,-4 2,-12 1,-13 1,-7 1,-6 1,-11 0</inkml:trace>
  <inkml:trace contextRef="#ctx0" brushRef="#br0" timeOffset="600.192">1112 0,'16'117,"-17"-48,-2 1,-4-1,-2 0,-4 0,-2-1,-4-1,-2-1,-26 54,8-11,37-106,-1 1,1-1,0 1,0 0,0-1,1 1,-1 0,1 0,0 0,0 0,0 0,0 1,1-1,0 0,0 0,0 0,0 0,1 1,-1-1,1 0,0 0,0 0,1 0,-1 0,1 0,0-1,0 1,0 0,1-1,-1 0,1 1,0-1,0 0,0 0,0-1,0 1,1-1,0 1,23 0,0-1,0-1,0-1,0-2,0 0,0-2,-1-1,0-1,0-2,0 0,7-2</inkml:trace>
  <inkml:trace contextRef="#ctx0" brushRef="#br0" timeOffset="870.039">1536 556,'0'5,"0"19,0 23,0 31,-5 21,-6 10,-5 6,-5-4,-3-12,2-13,6-17,4-16,5-12,4-9,2-9</inkml:trace>
</inkml:ink>
</file>

<file path=xl/ink/ink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4:36.427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0,'4'0,"11"0,7 0,5 0,1 0,2 0,-1 0,9 0,-3 0</inkml:trace>
</inkml:ink>
</file>

<file path=xl/ink/ink50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46:13.096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370 0,'-5'2,"0"0,1 0,0 0,0 1,-1 0,1 0,1 0,-1 0,0 0,1 1,0 0,0-1,0 1,0 0,0 1,1-1,0 0,-1 4,-54 106,6 3,5 3,-21 88,48-150,2 1,3 0,2 1,3 1,3-1,2 1,4 16,1-65,1 1,1-1,0 0,1 0,1 0,-1 0,2-1,-1 0,2 0,0 0,0-1,0 0,2 0,-1-1,1 0,0 0,1-1,0 0,0-1,1 0,0-1,4 1,6 4,1-1,0-2,1 0,0-2,0 0,0-1,1-2,0 0,0-2,-1 0,14-2,-23-1,1-1,-1-1,-1 1,1-2,0 0,-1-1,0 0,0-1,-1-1,0 1,0-2,-1 0,0 0,-1-1,0-1,0 1,-1-2,0 1,-1-2,9-11,-1-2,-2 1,-1-2,0 0,-2 0,-2-1,0-1,4-26,-7 25,-2 0,0 0,-2 0,-2-1,0 1,-2 0,-2 0,0 0,-2 0,-2 1,0 0,-2 0,-1 1,-1 0,-1 1,-2 0,-1 1,-1 1,0 1,-17-17,24 33,-1 0,1 1,-1 0,0 1,-1 0,0 1,1 0,-2 1,1 0,0 1,-1 0,0 1,1 0,-1 1,0 1,0 0,0 1,0 0,1 1,-2 0,-17 6</inkml:trace>
</inkml:ink>
</file>

<file path=xl/ink/ink5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46:17.010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4 0,'-2'16,"1"1,1-1,0 0,1 0,1 0,1 0,0 0,1 0,1-1,0 1,1-1,1 0,0-1,1 0,0 0,1-1,1 0,0 0,1-1,0 0,1-1,0 0,1-1,7 3,12-5,1-2,1-1,-1-2,0-2,1 0,-1-3,1 0,-1-3,0 0,0-2,-1-2,0-1,10-5,67-25,-3-5,-1-4,-3-5,23-20,-109 65,-8 3,1 0,0 0,0 1,1 1,-1 0,1 0,0 0,0 2,1-1,-1 1,0 1,2-1,-8 4,1 0,-1 0,0 0,0 0,0 1,0 0,-1-1,1 1,-1 1,0-1,0 0,0 1,0 0,0-1,-1 1,0 0,1 0,-2 1,1-1,0 0,-1 1,0-1,0 1,0-1,-1 1,1-1,-1 1,0 0,0-1,-1 2,2 1,45 613,45 368,-90-975,-5 76,4-87,-1 0,1-1,-1 1,0 0,0 0,0-1,0 1,0 0,0-1,0 1,0-1,0 1,-1-1,1 0,-1 1,1-1,-1 0,0 0,1 0,-1 0,0 0,0-1,1 1,-1 0,0-1,0 1,0-1,0 0,0 0,0 0,0 0,0 0,1 0,-1 0,0 0,0-1,0 1,0-1,0 0,-1 0,-26-10,-1-2,2-1,-1-1,2-1,0-1,2-2,-1-1,0-2,14 11,0 0,1 0,0-1,0 0,1-1,1 0,0-1,1 0,1 0,0-1,1 0,0 0,1 0,1-1,1 0,0 1,1-2,0 1,1 0,1 0,1 0,2-15,5-13,3 0,0 0,3 1,2 1,2 0,1 1,2 1,2 1,1 1,2 2,2 0,2 1,30-29</inkml:trace>
</inkml:ink>
</file>

<file path=xl/ink/ink5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46:17.388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0,'4'0,"11"0,21 5,18 1,17 4,24 1,5-2,-2-3,-7-1,-16-3,-20-1</inkml:trace>
</inkml:ink>
</file>

<file path=xl/ink/ink5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46:17.657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0,'9'0,"7"0,6 0,8 5,12 1,13 0,10 3,8 0,0-1,-7-3,-11-1,-11-2,-12-1</inkml:trace>
</inkml:ink>
</file>

<file path=xl/ink/ink5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46:18.661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3 401,'0'-11,"-2"-7,2 0,0 1,1-1,1 0,0 0,2 1,0-1,1 1,0 0,1 0,2 1,0-1,115-139,-115 154,1 0,-1 1,1 0,0 0,-1 0,1 2,0-1,-1 1,1 0,0 0,-1 1,1 1,-1-1,0 1,0 1,0-1,0 2,-1-1,1 1,-1 0,0 0,0 1,-1 0,0 0,0 0,0 1,2 5,6 0,7 2,-1 1,-1 2,-1-1,0 2,-1 0,-1 2,-1-1,-1 2,0 0,-2 0,0 2,-2-1,0 1,-2 1,0-1,-2 2,0-1,-2 0,-1 1,-1 0,-1 4,-5 6,-1-1,-2 1,-2-1,-1-1,-2 0,-1 0,-1-1,-2-1,-1 0,-1-1,-8 7,-253 302,240-297,-19 17,-60 87,117-143,0 0,0 0,0-1,0 1,0 1,1-1,-1 0,1 0,0 0,0 0,0 0,1 0,-1 0,1 0,-1 0,1 0,0 0,0 0,0 0,1 0,-1 0,1-1,-1 1,1-1,0 1,0-1,0 0,0 1,1-1,-1 0,1 0,-1-1,1 1,-1 0,1-1,1 1,116 44,-102-41,73 24,2-5,0-4,2-4,-1-4,36-3,-102-9</inkml:trace>
</inkml:ink>
</file>

<file path=xl/ink/ink5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46:20.331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370,'9'0,"16"0,22 0,17 0,11 0,10 5,4 1,2 4,6 10,1 1,-12 1,-16-2,-19-5</inkml:trace>
  <inkml:trace contextRef="#ctx0" brushRef="#br0" timeOffset="284.648">345 608,'4'0,"24"0,26 0,12 5,8 1,-3 0,-5 3,-5 0,-4-1,2-3,0-1,-1-2,-10-1</inkml:trace>
  <inkml:trace contextRef="#ctx0" brushRef="#br0" timeOffset="816.645">1562 0,'-5'36,"-2"0,0 0,-3-1,-1-1,-1 0,-2 0,-12 20,-5 16,-8 17,-41 131,80-215,0 0,0 0,0 0,0 0,1 0,-1 0,1 1,0-1,0 0,0-1,1 1,-1 0,0 0,1 0,0-1,0 1,0-1,0 0,0 1,0-1,1 0,-1 0,1 0,-1 0,1-1,0 1,0-1,-1 0,1 0,0 0,0 0,0 0,0 0,1-1,-1 0,0 1,0-1,0 0,0-1,0 1,0 0,1-1,0 0,19 3,37 7,1-4,-1-2,1-3,0-2,29-6,-55 2</inkml:trace>
  <inkml:trace contextRef="#ctx0" brushRef="#br0" timeOffset="1133.264">1985 529,'0'23,"-5"25,-1 31,-8 21,-12 15,-5-2,-2-8,4-12,8-17,7-18,6-13,4-15</inkml:trace>
</inkml:ink>
</file>

<file path=xl/ink/ink5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46:19.591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26,'4'0,"2"5,9 23,15 21,7 25,11 18,6 15,8 3,-3-3,-2-16,-2-19,-5-21,-8-19,-5-16,-6-15,-7-7</inkml:trace>
  <inkml:trace contextRef="#ctx0" brushRef="#br0" timeOffset="423.144">583 0,'-9'9,"-17"26,-16 19,-25 20,-9 5,-2-1,5-9,9-17,12-12,14-9,14-10</inkml:trace>
</inkml:ink>
</file>

<file path=xl/ink/ink5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47:08.589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0,'4'0,"11"0,16 0,21 0,20 5,29 1,29 4,24 1,22-2,0-3,-14-1,-23-3,-32-1,-34-5,-29-2</inkml:trace>
</inkml:ink>
</file>

<file path=xl/ink/ink5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47:08.972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0,'9'0,"16"5,15 5,7 2,11 3,13-2,4-2,-2-3,-5-3,-8-3,-11-1,-8-1,-12 0</inkml:trace>
</inkml:ink>
</file>

<file path=xl/ink/ink59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47:10.111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801 107,'-3'-7,"-1"1,1-1,-1 1,0-1,-1 1,1 1,-1-1,0 0,-1 1,1 0,-1 1,0-1,0 1,0 0,-1 0,0 1,1 0,-1 0,0 1,-1 0,1 0,0 0,-1 1,1 0,0 1,-1 0,1 0,-2 0,-8 3,0 0,0 1,1 1,-1 0,1 2,0-1,1 2,-1 0,2 1,-1 1,1 0,1 1,0 0,0 1,1 0,1 1,0 1,0 0,-5 10,6-11,-23 32,3 2,2 2,2 0,3 2,1 0,3 2,2 0,3 1,1 0,4 1,1 0,3 1,3-1,2 1,5 42,-5-93,-1-1,1 0,0 0,0 0,1 0,-1 1,1-1,0 0,0 0,1 0,-1 0,1 0,-1-1,1 1,0 0,1-1,-1 1,1-1,0 0,-1 0,1 0,0 0,1 0,-1-1,0 1,1-1,0 0,-1 0,1 0,0-1,0 1,0-1,0 0,0 0,0 0,1-1,-1 0,0 1,0-1,3-1,7 3,0-1,-1 0,1-1,0 0,0-1,0-1,0 0,0-1,-1-1,1 0,-1 0,0-2,-1 1,1-2,-1 0,0 0,-1-1,1 0,-2-1,1-1,0 0,19-27,-1-2,-2-1,-2-1,-1-1,-3-1,-1 0,4-20,-22 61,-1 0,1-1,-1 1,0 0,0 0,0-1,0 1,-1-1,1 1,0-1,-1 1,0-1,0 1,1-1,-2 1,1-1,0 1,0-1,-1 1,1-1,-1 1,0-1,0 1,0 0,0-1,0 1,0 0,-1 0,1 0,-1 0,0 0,1 0,-1 0,0 1,0-1,0 0,0 1,0 0,-1-1,1 1,0 0,-1 0,1 1,0-1,-1 0,1 1,-3-1,-354 1,120 20,207-9</inkml:trace>
</inkml:ink>
</file>

<file path=xl/ink/ink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4:39.068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238,'4'0,"11"5,7 5,5 2,2-2,0-2,0-3,5-1,-1-3,1 0,-7-2</inkml:trace>
  <inkml:trace contextRef="#ctx0" brushRef="#br0" timeOffset="394.015">292 0,'0'5,"0"19,0 19,0 11,0 1,0 0,0-4,0-7,0-6,0-6,4-7,2-9</inkml:trace>
</inkml:ink>
</file>

<file path=xl/ink/ink60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47:12.492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239 1137,'7'-146,"7"1,6 1,7 0,37-114,-44 193,15-117,-39 172,-2 6</inkml:trace>
  <inkml:trace contextRef="#ctx0" brushRef="#br0" timeOffset="505.765">1 26,'304'-25,"-300"25,-1 1,1-1,0 1,0 0,0 1,0-1,-1 1,1 0,-1-1,1 2,-1-1,0 0,1 1,-1-1,-1 1,1 0,0 0,-1 0,1 0,-1 1,0-1,0 1,0-1,-1 1,1 0,-1-1,0 1,0 0,0 0,0 2,13 131,-14-118,-8 223,-20-183,19-41</inkml:trace>
</inkml:ink>
</file>

<file path=xl/ink/ink6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47:11.191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 1006,'4'-4,"16"-16,12-22,11-17,7-12,3-8,-2 1,3 4,-3 2,0 4,-10 0,-3 3,-7 7,-10 10,-7 17,-7 14</inkml:trace>
  <inkml:trace contextRef="#ctx0" brushRef="#br0" timeOffset="522.496">292 0,'399'1,"-394"0,0 1,0-1,0 1,0 0,0 1,-1-1,1 1,-1 0,0 0,0 0,0 0,0 1,-1 0,1-1,-1 2,0-1,0 0,0 0,-1 1,0 0,1-1,-2 1,1 0,0 0,-1 0,0 0,0 0,-1 0,1 1,-1-1,0 0,-1 0,1 0,-1 0,0 0,0 0,-1 0,1 0,1 15,-17 344,9-299</inkml:trace>
</inkml:ink>
</file>

<file path=xl/ink/ink6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47:06.182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73 0,'31'43,"521"520,-345-401,-180-147</inkml:trace>
  <inkml:trace contextRef="#ctx0" brushRef="#br0" timeOffset="437.996">762 79,'-5'9,"-5"12,-11 7,-6 8,-7 11,-7 6,-15 13,-6 8,-11 10,2-5,0-7,7-7,11-10,9-5,3-6,9-7,1-1,5-5</inkml:trace>
  <inkml:trace contextRef="#ctx0" brushRef="#br0" timeOffset="1007.93">1372 555,'4'0,"15"0,11 0,11 0,8 0,6 0,6 5,2 1,-5 0,-8-2,-8 0,-11-2</inkml:trace>
  <inkml:trace contextRef="#ctx0" brushRef="#br0" timeOffset="1339.295">1743 185,'0'9,"0"21,0 24,-5 15,-1 6,-4-2,-5-8,-5-6,2-9,3-8,5-7,3-5,9-8,3-7</inkml:trace>
  <inkml:trace contextRef="#ctx0" brushRef="#br0" timeOffset="2057.113">2247 106,'-1'27,"1"0,2-1,1 1,1-1,1 0,1 0,2 0,0-1,2 0,1 0,1-1,0-1,15 20,-20-36,0 0,0 0,1-1,0 1,0-2,1 1,0-1,-1-1,2 1,-1-2,0 1,1-1,0 0,-1-1,1-1,0 1,0-1,0-1,0 0,1 0,7-2,202-60,-144 24,-2-3,-2-3,-3-3,0-3,15-19,28-14,-110 83,0 0,1 1,-1-1,0 1,0-1,0 1,0 0,0 0,0 0,0 0,0 0,0 0,-1 0,1 1,0-1,-1 1,1-1,-1 1,0 0,1-1,-1 1,0 0,0 0,0 0,0 0,0 0,-1 0,1 0,-1 0,1 1,-1-1,0 0,0 0,0 0,0 0,0 1,0-1,0 0,-1 0,1 0,-1 0,0 0,0 0,0 1,1 2,-20 600,21-523,-3-1,-4 0,-4-1,-3 0,-15 45,27-118,0 1,-1-1,0 0,0 0,0 0,-1 0,0-1,-1 1,0-1,0 0,0 0,0 0,-1 0,0-1,0 0,-1 0,0 0,1-1,-2 0,1 0,0 0,-1-1,1 0,-1 0,0 0,0-1,0 0,-1-1,1 0,0 0,0 0,-1-1,1 0,-1 0,1-1,-3 0,-2-2,1 0,0-1,0 0,0-1,1 0,0-1,0 0,0-1,1 1,0-2,0 1,1-2,0 1,0-1,1 0,0 0,0-1,1 0,1 0,0-1,-3-6,-3-14,1 0,1 0,2-1,1 0,1-1,2 1,1-4,0 19,0 0,1 0,1 0,1 0,0 0,1 0,1 0,0 0,2 1,0 0,0-1,2 2,0-1,1 1,0 0,1 1,1 0,0 0,1 1,0 0,1 1,1 0,0 1,0 1,2 0,71-33,-3 11</inkml:trace>
  <inkml:trace contextRef="#ctx0" brushRef="#br0" timeOffset="7586.195">1187 1402,'4'0,"2"18,-1 20,0 11,-2 12,-1 9,-1 10,0 10,-1 3,-1-1,1-7,0-13,0-15,4-17,2-15</inkml:trace>
  <inkml:trace contextRef="#ctx0" brushRef="#br0" timeOffset="7933.751">896 2037,'41'52,"129"226,-169-273,0-1,1 1,0-1,0 0,0 0,0 0,1 0,0 0,-1 0,2-1,-1 1,0-1,1 0,-1 0,1 0,0 0,0-1,0 1,0-1,0 0,1-1,-1 1,1-1,-1 1,1-1,-1-1,1 1,0-1,-1 0,1 0,0 0,0 0,-1-1,1 0,-1 0,1 0,-1 0,1-1,23-23,-2-1,0-1,-2-1,-1-2,-1 0,17-32,-9 17,23-37,-9 12</inkml:trace>
</inkml:ink>
</file>

<file path=xl/ink/ink6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47:42.389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3 719,'-1'45,"-1"0,2 0,2 0,2 0,2-1,1 1,3-2,6 16,-14-55,-1 1,2 0,-1-1,0 1,1-1,0 0,0-1,0 1,0 0,1-1,-1 0,1 0,0 0,0 0,0 0,0-1,0 0,1 0,-1 0,1 0,0-1,-1 0,1 0,0 0,0 0,-1-1,2 0,-1 0,0 0,0-1,0 1,-1-1,148-55,-106 24,-1-1,-1-2,-3-2,27-31,-67 66,1-1,-1 0,1 1,-1-1,1 1,0-1,0 1,0 0,0 0,0 0,0 0,0 0,1 1,-1-1,1 1,0-1,-1 1,1 0,0 0,0 0,-1 0,1 1,0-1,0 1,0-1,0 1,0 0,0 0,0 1,0-1,0 1,0-1,-1 1,1 0,0 0,0 0,-1 0,1 1,0-1,-1 1,1-1,-1 1,0 0,0 0,0 0,0 0,0 1,0-1,0 0,-1 1,1-1,-1 1,0 0,1 0,-1 0,8 30,-2 1,-1-1,-1 1,-2 0,-1 1,-2-1,-2 16,1 10,-6 805,7-860,1-1,0 1,0-1,-1 1,1 0,-1-1,0 1,0-1,-1 1,0-1,1 1,-1-1,-1 1,1-1,-1 0,1 1,-1-1,-1 0,1 0,0 0,-1-1,0 1,0-1,0 1,0-1,-1 0,1 0,-1 0,0-1,0 1,0-1,0 0,-3 1,-7-5,0 0,0-1,0 0,0-2,0 1,1-2,0 0,0 0,1-1,0-1,0 0,0 0,1-2,0 1,1-1,-1-1,2 0,3-1,1 1,1-1,0 0,1 0,0 0,1 0,0-1,1 1,0-1,1 1,1-1,0 0,0 1,1 0,1-1,0 1,1 0,0 0,1 1,0-1,1 1,1 0,-1 1,2-1,-1 1,1 1,2-2,41-66</inkml:trace>
  <inkml:trace contextRef="#ctx0" brushRef="#br0" timeOffset="647.587">959 84,'3'-6,"1"0,-1 1,1-1,1 1,-1 0,1 0,0 0,0 1,1-1,-1 1,1 1,0-1,0 1,0 0,2 0,-2 1,1-1,-1 2,1-1,0 1,-1 0,1 0,0 1,0 0,0 0,0 0,0 1,-1 0,2 1,6-1,-1 1,0 1,0 0,0 1,-1 0,1 1,-1 1,0 0,0 0,-1 1,0 1,0 0,-1 0,0 1,0 0,0 1,-1 0,-1 1,0-1,0 1,-1 1,-1 0,0 0,-1 0,0 0,-1 1,0 0,-1 0,0 0,-1 0,-1 1,0-1,-1 0,0 1,-1-1,-1 2,-3-1,0-1,0 0,-2-1,0 1,0-1,-1 0,0-1,-1 0,0 0,-1-1,-1 0,0-1,0 0,0-1,-1 0,0-1,-1 0,1-1,-10 4,18-8,-229 117,229-118,0 0,1 1,-1-1,1 1,0 0,-1 0,1 0,0 1,0-1,0 1,1-1,-1 1,1 0,-1 0,1 0,0 0,0 1,0-1,1 0,-1 1,1 0,0-1,0 1,0 0,0-1,1 1,-1 0,1 0,0 0,0-1,1 1,-1 0,1 0,0-1,-1 1,2 0,0 2,7 9,2 0,-1-1,2 0,0-1,0 0,1-1,1 0,0-1,2 0,7 4,90 56,3-4,4-6,45 15,25 6</inkml:trace>
</inkml:ink>
</file>

<file path=xl/ink/ink6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47:38.752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97 0,'0'42,"2"-8,-2 0,-1 0,-2 0,-1-1,-1 1,-2-1,-1 0,-11 25,6-30,9-23,0 0,0 0,1 0,0 1,-1-1,2 1,-1 0,1 0,0 0,0 0,0 0,1 0,0 1,0-1,1 0,0 1,0-1,0 0,1 1,0-1,0 0,1 0,-1 1,1-1,1 0,-1-1,1 1,0 0,0-1,1 0,0 1,0-1,0-1,0 1,1-1,0 1,5 2,22 9,0-3,1 0,2-3,-1 0,0-2,35 3,10 4,172 17,-228-32</inkml:trace>
  <inkml:trace contextRef="#ctx0" brushRef="#br0" timeOffset="517.118">602 291,'0'9,"0"12,0 7,0 12,0 8,-5 10,-5 8,-6 7,-6 4,-2-2,-2 0,3-4,1-10,5-10,4-10,10-16,5-12</inkml:trace>
  <inkml:trace contextRef="#ctx0" brushRef="#br0" timeOffset="1150.639">867 529,'4'5,"6"5,11 6,6 10,8 8,2 8,3 11,9 0,1 0,0 1,-3-5,-1-6,-3-6,-5-5,-4-8,-4-8,-7-6</inkml:trace>
  <inkml:trace contextRef="#ctx0" brushRef="#br0" timeOffset="1734.203">1477 608,'-63'67,"-4"47,51-82,-1-1,-3 0,0-1,-2-2,0 0,-2-1,-1-1,-14 10,-12 1,32-26</inkml:trace>
  <inkml:trace contextRef="#ctx0" brushRef="#br0" timeOffset="2303.215">1743 635,'4'0,"11"0,11 0,11 5,8 1,5 4,4 5,-4 4,0-1,-5-3,-5-5,-6-4,-3-2,-7-3</inkml:trace>
  <inkml:trace contextRef="#ctx0" brushRef="#br0" timeOffset="2782.51">2034 449,'0'5,"0"14,0 14,0 10,0 11,-5 5,-1 2,-4-5,-1-7,2-8,2-7,8-3,2-9</inkml:trace>
</inkml:ink>
</file>

<file path=xl/ink/ink6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47:44.139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322 0,'0'14,"0"17,4 18,2 9,0 8,-1 11,-2 10,-1 4,-1 5,0-6,-1-13,0-10,-1-13,1-11,0-12</inkml:trace>
  <inkml:trace contextRef="#ctx0" brushRef="#br0" timeOffset="404.037">5 608,'32'38,"129"351,-111-247,-33-91,-13-35,1 0,0-1,1 1,1-1,0 0,1-1,0 0,2 0,-1 0,2-2,1 3,-7-14,-1 0,0 0,1 0,-1 0,1-1,-1 0,1 0,0 0,-1-1,0 1,1-1,-1 0,1 0,-1-1,0 1,0-1,0 0,0 0,0-1,0 1,0-1,-1 1,1-1,-1 0,0-1,0 1,0-1,0 1,-1-1,1 0,-1 0,0 0,0 0,1-3,7-6,241-317,-209 274</inkml:trace>
</inkml:ink>
</file>

<file path=xl/ink/ink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4:38.245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28 0,'0'5,"4"10,7 11,0 16,9 13,4 11,-1 8,4-4,2 0,1-8,-1-10,0-14,-1-13,-5-6,-2-7,0-6,1-3,-4-2</inkml:trace>
  <inkml:trace contextRef="#ctx0" brushRef="#br0" timeOffset="401.894">525 79,'0'14,"-5"13,-14 16,-23 18,-17 17,-12 13,-4 0,3-6,9-9,6-13,13-12,27-20,39-32,16-17</inkml:trace>
</inkml:ink>
</file>

<file path=xl/ink/ink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4:36.996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218 0,'-6'67,"-2"0,-3-1,-3-1,-3 0,-3-1,-14 29,-11 44,43-130,-11 29,1 2,2-1,2 1,1 1,2-1,1 1,3 0,1 15,2-49,-1 1,1-1,0 1,0-1,1 1,-1-1,1 0,0 0,1-1,-1 1,1-1,0 1,0-1,0 0,1-1,-1 1,1-1,0 0,0 0,0 0,0 0,1-1,-1 0,1-1,-1 1,2-1,153 9,-106-22,0-2,-1-3,-1-2,-1-2,39-23,-53 23</inkml:trace>
  <inkml:trace contextRef="#ctx0" brushRef="#br0" timeOffset="323.267">721 794,'-5'14,"-1"17,-9 17,-11 19,-5 21,-2 7,0 3,1-7,7-10,6-15,8-22,9-28,6-17</inkml:trace>
  <inkml:trace contextRef="#ctx0" brushRef="#br0" timeOffset="632.029">906 847,'9'0,"3"0</inkml:trace>
</inkml:ink>
</file>

<file path=xl/ink/ink9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2-11-04T16:34:33.545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378 0,'-5'9,"-10"17,-11 26,-7 18,-6 14,-5 8,-1 0,4-1,4 7,4-1,8-3,7-8,8-14,5-16,3-12,3-9,5-11,1-9</inkml:trace>
  <inkml:trace contextRef="#ctx0" brushRef="#br0" timeOffset="423.695">404 424,'0'5,"0"5,4 6,7 14,5 10,9 8,1 5,4 2,3 5,-6-3,-2-7,-5-7,-2-11,-4-10</inkml:trace>
  <inkml:trace contextRef="#ctx0" brushRef="#br0" timeOffset="765.964">801 477,'-5'5,"-10"14,-16 22,-16 23,-10 13,-8 12,3-5,2-7,12-13,14-12,17-16,11-13</inkml:trace>
  <inkml:trace contextRef="#ctx0" brushRef="#br0" timeOffset="1147.747">1013 768,'0'5,"0"5,-5 11,-1 10,1 9,-4 7,-1 4,2-2,3-4,1-7,2-8</inkml:trace>
</inkml: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CC6944-DC14-4A3A-BC18-A0B4AB577599}">
  <dimension ref="G18:U27"/>
  <sheetViews>
    <sheetView topLeftCell="A30" workbookViewId="0">
      <selection activeCell="U52" sqref="U52"/>
    </sheetView>
  </sheetViews>
  <sheetFormatPr defaultRowHeight="15" x14ac:dyDescent="0.25"/>
  <sheetData>
    <row r="18" spans="7:21" x14ac:dyDescent="0.25">
      <c r="S18" t="s">
        <v>0</v>
      </c>
      <c r="T18" t="s">
        <v>2</v>
      </c>
    </row>
    <row r="19" spans="7:21" x14ac:dyDescent="0.25">
      <c r="S19">
        <v>6</v>
      </c>
      <c r="T19">
        <v>0</v>
      </c>
      <c r="U19">
        <f>4*S19+T19^2</f>
        <v>24</v>
      </c>
    </row>
    <row r="20" spans="7:21" x14ac:dyDescent="0.25">
      <c r="S20">
        <v>5</v>
      </c>
      <c r="T20">
        <v>1</v>
      </c>
      <c r="U20">
        <f t="shared" ref="U20:U25" si="0">4*S20+T20^2</f>
        <v>21</v>
      </c>
    </row>
    <row r="21" spans="7:21" x14ac:dyDescent="0.25">
      <c r="S21" s="1">
        <v>4</v>
      </c>
      <c r="T21" s="1">
        <v>2</v>
      </c>
      <c r="U21" s="1">
        <f t="shared" si="0"/>
        <v>20</v>
      </c>
    </row>
    <row r="22" spans="7:21" x14ac:dyDescent="0.25">
      <c r="S22">
        <v>3</v>
      </c>
      <c r="T22">
        <v>3</v>
      </c>
      <c r="U22">
        <f t="shared" si="0"/>
        <v>21</v>
      </c>
    </row>
    <row r="23" spans="7:21" x14ac:dyDescent="0.25">
      <c r="S23">
        <v>2</v>
      </c>
      <c r="T23">
        <v>4</v>
      </c>
      <c r="U23">
        <f t="shared" si="0"/>
        <v>24</v>
      </c>
    </row>
    <row r="24" spans="7:21" x14ac:dyDescent="0.25">
      <c r="S24">
        <v>1</v>
      </c>
      <c r="T24">
        <v>5</v>
      </c>
      <c r="U24">
        <f t="shared" si="0"/>
        <v>29</v>
      </c>
    </row>
    <row r="25" spans="7:21" x14ac:dyDescent="0.25">
      <c r="S25">
        <v>0</v>
      </c>
      <c r="T25">
        <v>6</v>
      </c>
      <c r="U25">
        <f t="shared" si="0"/>
        <v>36</v>
      </c>
    </row>
    <row r="26" spans="7:21" x14ac:dyDescent="0.25">
      <c r="G26" t="s">
        <v>0</v>
      </c>
      <c r="H26" t="s">
        <v>1</v>
      </c>
    </row>
    <row r="27" spans="7:21" x14ac:dyDescent="0.25">
      <c r="G27" t="s">
        <v>2</v>
      </c>
      <c r="H27" t="s">
        <v>3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32935-954B-47A8-BEBF-FFEBEBB26195}">
  <dimension ref="G9:Z26"/>
  <sheetViews>
    <sheetView tabSelected="1" topLeftCell="B1" zoomScale="95" zoomScaleNormal="95" workbookViewId="0">
      <selection activeCell="AC18" sqref="AC18"/>
    </sheetView>
  </sheetViews>
  <sheetFormatPr defaultRowHeight="15" x14ac:dyDescent="0.25"/>
  <sheetData>
    <row r="9" spans="7:26" x14ac:dyDescent="0.25">
      <c r="G9" t="s">
        <v>4</v>
      </c>
      <c r="H9" t="s">
        <v>5</v>
      </c>
    </row>
    <row r="10" spans="7:26" x14ac:dyDescent="0.25">
      <c r="G10" s="2">
        <v>1</v>
      </c>
      <c r="H10" s="2">
        <v>1</v>
      </c>
    </row>
    <row r="11" spans="7:26" x14ac:dyDescent="0.25">
      <c r="N11" s="1">
        <f>4*G10+H10^2</f>
        <v>5</v>
      </c>
      <c r="O11" t="s">
        <v>7</v>
      </c>
      <c r="V11" s="4"/>
      <c r="W11" s="4"/>
      <c r="X11" s="4"/>
      <c r="Y11" s="4"/>
      <c r="Z11" s="4"/>
    </row>
    <row r="12" spans="7:26" x14ac:dyDescent="0.25">
      <c r="V12" s="4"/>
      <c r="W12" s="4"/>
      <c r="X12" s="4"/>
      <c r="Y12" s="4"/>
      <c r="Z12" s="4"/>
    </row>
    <row r="13" spans="7:26" x14ac:dyDescent="0.25">
      <c r="V13" s="4"/>
      <c r="W13" s="4"/>
      <c r="X13" s="4"/>
      <c r="Y13" s="4"/>
      <c r="Z13" s="4"/>
    </row>
    <row r="14" spans="7:26" x14ac:dyDescent="0.25">
      <c r="V14" s="4"/>
      <c r="W14" s="4"/>
      <c r="X14" s="4"/>
      <c r="Y14" s="4"/>
      <c r="Z14" s="4"/>
    </row>
    <row r="15" spans="7:26" x14ac:dyDescent="0.25">
      <c r="V15" s="4"/>
      <c r="W15" s="4"/>
      <c r="X15" s="4"/>
      <c r="Y15" s="4"/>
      <c r="Z15" s="4"/>
    </row>
    <row r="16" spans="7:26" x14ac:dyDescent="0.25">
      <c r="V16" s="4"/>
      <c r="W16" s="4"/>
      <c r="X16" s="4"/>
      <c r="Y16" s="4"/>
      <c r="Z16" s="4"/>
    </row>
    <row r="17" spans="7:26" x14ac:dyDescent="0.25">
      <c r="V17" s="4"/>
      <c r="W17" s="4"/>
      <c r="X17" s="4"/>
      <c r="Y17" s="4"/>
      <c r="Z17" s="4"/>
    </row>
    <row r="18" spans="7:26" x14ac:dyDescent="0.25">
      <c r="V18" s="4"/>
      <c r="W18" s="4"/>
      <c r="X18" s="4"/>
      <c r="Y18" s="4"/>
      <c r="Z18" s="4"/>
    </row>
    <row r="19" spans="7:26" x14ac:dyDescent="0.25">
      <c r="G19">
        <f>G10+H10</f>
        <v>2</v>
      </c>
      <c r="H19" s="3" t="s">
        <v>6</v>
      </c>
      <c r="I19">
        <v>6</v>
      </c>
      <c r="V19" s="4"/>
      <c r="W19" s="4"/>
      <c r="X19" s="4"/>
      <c r="Y19" s="4"/>
      <c r="Z19" s="4"/>
    </row>
    <row r="20" spans="7:26" x14ac:dyDescent="0.25">
      <c r="V20" s="4"/>
      <c r="W20" s="4"/>
      <c r="X20" s="4"/>
      <c r="Y20" s="4"/>
      <c r="Z20" s="4"/>
    </row>
    <row r="21" spans="7:26" x14ac:dyDescent="0.25">
      <c r="V21" s="4"/>
      <c r="W21" s="4"/>
      <c r="X21" s="4"/>
      <c r="Y21" s="4"/>
      <c r="Z21" s="4"/>
    </row>
    <row r="22" spans="7:26" x14ac:dyDescent="0.25">
      <c r="V22" s="4"/>
      <c r="W22" s="4"/>
      <c r="X22" s="4"/>
      <c r="Y22" s="4"/>
      <c r="Z22" s="4"/>
    </row>
    <row r="23" spans="7:26" x14ac:dyDescent="0.25">
      <c r="V23" s="4"/>
      <c r="W23" s="4"/>
      <c r="X23" s="4"/>
      <c r="Y23" s="4"/>
      <c r="Z23" s="4"/>
    </row>
    <row r="24" spans="7:26" x14ac:dyDescent="0.25">
      <c r="V24" s="4"/>
      <c r="W24" s="4"/>
      <c r="X24" s="4"/>
      <c r="Y24" s="4"/>
      <c r="Z24" s="4"/>
    </row>
    <row r="25" spans="7:26" x14ac:dyDescent="0.25">
      <c r="V25" s="4"/>
      <c r="W25" s="4"/>
      <c r="X25" s="4"/>
      <c r="Y25" s="4"/>
      <c r="Z25" s="4"/>
    </row>
    <row r="26" spans="7:26" x14ac:dyDescent="0.25">
      <c r="V26" s="4"/>
      <c r="W26" s="4"/>
      <c r="X26" s="4"/>
      <c r="Y26" s="4"/>
      <c r="Z26" s="4"/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268D9D5005CAD74AB47396E024602E81" ma:contentTypeVersion="4" ma:contentTypeDescription="Utwórz nowy dokument." ma:contentTypeScope="" ma:versionID="26a2ba3a36e417f4e20c82e1422a2e56">
  <xsd:schema xmlns:xsd="http://www.w3.org/2001/XMLSchema" xmlns:xs="http://www.w3.org/2001/XMLSchema" xmlns:p="http://schemas.microsoft.com/office/2006/metadata/properties" xmlns:ns2="02409b87-7960-4952-9192-2274c62f3adf" xmlns:ns3="4e116c63-3b7c-47c2-bfa4-f5c920d518cd" targetNamespace="http://schemas.microsoft.com/office/2006/metadata/properties" ma:root="true" ma:fieldsID="b576b43d9a9365f17a226f892fd81837" ns2:_="" ns3:_="">
    <xsd:import namespace="02409b87-7960-4952-9192-2274c62f3adf"/>
    <xsd:import namespace="4e116c63-3b7c-47c2-bfa4-f5c920d518c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2409b87-7960-4952-9192-2274c62f3ad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116c63-3b7c-47c2-bfa4-f5c920d518cd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Udostępnianie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Udostępnione dla — szczegóły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zawartości"/>
        <xsd:element ref="dc:title" minOccurs="0" maxOccurs="1" ma:index="4" ma:displayName="Tytuł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6199F5EC-F55F-4F63-B4C0-067238462AE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2409b87-7960-4952-9192-2274c62f3adf"/>
    <ds:schemaRef ds:uri="4e116c63-3b7c-47c2-bfa4-f5c920d518c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4D92A43-C446-4E23-A4FF-D507D44FC91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A1DA8FC-B80D-4E05-AF12-5BD24B8E9FFC}">
  <ds:schemaRefs>
    <ds:schemaRef ds:uri="http://schemas.microsoft.com/office/2006/documentManagement/types"/>
    <ds:schemaRef ds:uri="4e116c63-3b7c-47c2-bfa4-f5c920d518cd"/>
    <ds:schemaRef ds:uri="http://purl.org/dc/elements/1.1/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02409b87-7960-4952-9192-2274c62f3adf"/>
    <ds:schemaRef ds:uri="http://schemas.microsoft.com/office/2006/metadata/properties"/>
    <ds:schemaRef ds:uri="http://www.w3.org/XML/1998/namespace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1</vt:lpstr>
      <vt:lpstr>Sheet2</vt:lpstr>
    </vt:vector>
  </TitlesOfParts>
  <Company>PJWST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Tronczyk</dc:creator>
  <cp:lastModifiedBy>Andrzej Walesiak</cp:lastModifiedBy>
  <dcterms:created xsi:type="dcterms:W3CDTF">2022-11-04T16:30:34Z</dcterms:created>
  <dcterms:modified xsi:type="dcterms:W3CDTF">2022-11-04T17:30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68D9D5005CAD74AB47396E024602E81</vt:lpwstr>
  </property>
</Properties>
</file>